c:v>0.90877811644852002</c:v>
                </c:pt>
                <c:pt idx="3134">
                  <c:v>0.88270299629065474</c:v>
                </c:pt>
                <c:pt idx="3135">
                  <c:v>0.89626669956940486</c:v>
                </c:pt>
                <c:pt idx="3136">
                  <c:v>0.87539132969426403</c:v>
                </c:pt>
                <c:pt idx="3137">
                  <c:v>0.91763988231136528</c:v>
                </c:pt>
                <c:pt idx="3138">
                  <c:v>0.97400426854324107</c:v>
                </c:pt>
                <c:pt idx="3139">
                  <c:v>0.95263799804393756</c:v>
                </c:pt>
                <c:pt idx="3140">
                  <c:v>0.86214354501759582</c:v>
                </c:pt>
                <c:pt idx="3141">
                  <c:v>0.81112715557704274</c:v>
                </c:pt>
                <c:pt idx="3142">
                  <c:v>0.77808517655541876</c:v>
                </c:pt>
                <c:pt idx="3143">
                  <c:v>0.75262337370553367</c:v>
                </c:pt>
                <c:pt idx="3144">
                  <c:v>0.76950361008043133</c:v>
                </c:pt>
                <c:pt idx="3145">
                  <c:v>0.76737304800044337</c:v>
                </c:pt>
                <c:pt idx="3146">
                  <c:v>0.78676244535356588</c:v>
                </c:pt>
                <c:pt idx="3147">
                  <c:v>0.83393104382496419</c:v>
                </c:pt>
                <c:pt idx="3148">
                  <c:v>0.85500217789197297</c:v>
                </c:pt>
                <c:pt idx="3149">
                  <c:v>0.90000192979351212</c:v>
                </c:pt>
                <c:pt idx="3150">
                  <c:v>0.89007573325249634</c:v>
                </c:pt>
                <c:pt idx="3151">
                  <c:v>0.93822119650067115</c:v>
                </c:pt>
                <c:pt idx="3152">
                  <c:v>0.95000038287488608</c:v>
                </c:pt>
                <c:pt idx="3153">
                  <c:v>0.93044965770301535</c:v>
                </c:pt>
                <c:pt idx="3154">
                  <c:v>0.9253044280378524</c:v>
                </c:pt>
                <c:pt idx="3155">
                  <c:v>0.89751005066726164</c:v>
                </c:pt>
                <c:pt idx="3156">
                  <c:v>0.84206295360841599</c:v>
                </c:pt>
                <c:pt idx="3157">
                  <c:v>0.8538177143912451</c:v>
                </c:pt>
                <c:pt idx="3158">
                  <c:v>0.86333955857441202</c:v>
                </c:pt>
                <c:pt idx="3159">
                  <c:v>0.91003882408089909</c:v>
                </c:pt>
                <c:pt idx="3160">
                  <c:v>0.95793521822269656</c:v>
                </c:pt>
                <c:pt idx="3161">
                  <c:v>0.95660815809187438</c:v>
                </c:pt>
                <c:pt idx="3162">
                  <c:v>0.98897091638093149</c:v>
                </c:pt>
                <c:pt idx="3163">
                  <c:v>1.0055605803984684</c:v>
                </c:pt>
                <c:pt idx="3164">
                  <c:v>1.0027764359010776</c:v>
                </c:pt>
                <c:pt idx="3165">
                  <c:v>1.0338307362479644</c:v>
                </c:pt>
                <c:pt idx="3166">
                  <c:v>1.0238469004284423</c:v>
                </c:pt>
                <c:pt idx="3167">
                  <c:v>1</c:v>
                </c:pt>
                <c:pt idx="3168">
                  <c:v>1.043911927421719</c:v>
                </c:pt>
                <c:pt idx="3169">
                  <c:v>1.0540914232907379</c:v>
                </c:pt>
                <c:pt idx="3170">
                  <c:v>1.1019051158766109</c:v>
                </c:pt>
                <c:pt idx="3171">
                  <c:v>1.1003786093661374</c:v>
                </c:pt>
                <c:pt idx="3172">
                  <c:v>1.0717734625362931</c:v>
                </c:pt>
                <c:pt idx="3173">
                  <c:v>1.091263877054935</c:v>
                </c:pt>
                <c:pt idx="3174">
                  <c:v>1.0570180405613805</c:v>
                </c:pt>
                <c:pt idx="3175">
                  <c:v>1.070288698426624</c:v>
                </c:pt>
                <c:pt idx="3176">
                  <c:v>1.1064973530922722</c:v>
                </c:pt>
                <c:pt idx="3177">
                  <c:v>1.1439309732038077</c:v>
                </c:pt>
                <c:pt idx="3178">
                  <c:v>1.11728713807222</c:v>
                </c:pt>
                <c:pt idx="3179">
                  <c:v>1.214194884395047</c:v>
                </c:pt>
                <c:pt idx="3180">
                  <c:v>1.2008034274852086</c:v>
                </c:pt>
                <c:pt idx="3181">
                  <c:v>1.2192550940763032</c:v>
                </c:pt>
                <c:pt idx="3182">
                  <c:v>1.1958197967761242</c:v>
                </c:pt>
                <c:pt idx="3183">
                  <c:v>1.2209465126691346</c:v>
                </c:pt>
                <c:pt idx="3184">
                  <c:v>1.2431496689039396</c:v>
                </c:pt>
                <c:pt idx="3185">
                  <c:v>1.2483305489016119</c:v>
                </c:pt>
                <c:pt idx="3186">
                  <c:v>1.2675125220344248</c:v>
                </c:pt>
                <c:pt idx="3187">
                  <c:v>1.2517964586539945</c:v>
                </c:pt>
                <c:pt idx="3188">
                  <c:v>1.1908568493649683</c:v>
                </c:pt>
                <c:pt idx="3189">
                  <c:v>1.2277356839150604</c:v>
                </c:pt>
                <c:pt idx="3190">
                  <c:v>1.3698329799655657</c:v>
                </c:pt>
                <c:pt idx="3191">
                  <c:v>1.4439291955224964</c:v>
                </c:pt>
                <c:pt idx="3192">
                  <c:v>1.364147834879355</c:v>
                </c:pt>
                <c:pt idx="3193">
                  <c:v>1.2517964586539945</c:v>
                </c:pt>
                <c:pt idx="3194">
                  <c:v>1.2552719912826433</c:v>
                </c:pt>
                <c:pt idx="3195">
                  <c:v>1.2587571735048577</c:v>
                </c:pt>
                <c:pt idx="3196">
                  <c:v>1.2362752609209515</c:v>
                </c:pt>
                <c:pt idx="3197">
                  <c:v>1.2311444133449163</c:v>
                </c:pt>
                <c:pt idx="3198">
                  <c:v>1.2605033915829855</c:v>
                </c:pt>
                <c:pt idx="3199">
                  <c:v>1.32317143990812</c:v>
                </c:pt>
                <c:pt idx="3200">
                  <c:v>1.3435034257212966</c:v>
                </c:pt>
                <c:pt idx="3201">
                  <c:v>1.3566043274476718</c:v>
                </c:pt>
                <c:pt idx="3202">
                  <c:v>1.3831906290109648</c:v>
                </c:pt>
                <c:pt idx="3203">
                  <c:v>1.4142135623730949</c:v>
                </c:pt>
                <c:pt idx="3204">
                  <c:v>1.4359445106234354</c:v>
                </c:pt>
                <c:pt idx="3205">
                  <c:v>1.4580093788165787</c:v>
                </c:pt>
                <c:pt idx="3206">
                  <c:v>1.4907103867989204</c:v>
                </c:pt>
                <c:pt idx="3207">
                  <c:v>1.5031614780655631</c:v>
                </c:pt>
                <c:pt idx="3208">
                  <c:v>1.5115199283162266</c:v>
                </c:pt>
                <c:pt idx="3209">
                  <c:v>1.5411422167168158</c:v>
                </c:pt>
                <c:pt idx="3210">
                  <c:v>1.515716566510398</c:v>
                </c:pt>
                <c:pt idx="3211">
                  <c:v>1.4339552480158275</c:v>
                </c:pt>
                <c:pt idx="3212">
                  <c:v>1.4479381723795592</c:v>
                </c:pt>
                <c:pt idx="3213">
                  <c:v>1.441928871460225</c:v>
                </c:pt>
                <c:pt idx="3214">
                  <c:v>1.4339552480158275</c:v>
                </c:pt>
                <c:pt idx="3215">
                  <c:v>1.507334909558381</c:v>
                </c:pt>
                <c:pt idx="3216">
                  <c:v>1.5052467474110671</c:v>
                </c:pt>
                <c:pt idx="3217">
                  <c:v>1.549711861918343</c:v>
                </c:pt>
                <c:pt idx="3218">
                  <c:v>1.595490479618066</c:v>
                </c:pt>
                <c:pt idx="3219">
                  <c:v>1.5648235634730228</c:v>
                </c:pt>
                <c:pt idx="3220">
                  <c:v>1.595490479618066</c:v>
                </c:pt>
                <c:pt idx="3221">
                  <c:v>1.5648235634730228</c:v>
                </c:pt>
                <c:pt idx="3222">
                  <c:v>1.5432801750589347</c:v>
                </c:pt>
                <c:pt idx="3223">
                  <c:v>1.5757077720986925</c:v>
                </c:pt>
                <c:pt idx="3224">
                  <c:v>1.5735248907071318</c:v>
                </c:pt>
                <c:pt idx="3225">
                  <c:v>1.5518617085497124</c:v>
                </c:pt>
                <c:pt idx="3226">
                  <c:v>1.5136167929695796</c:v>
                </c:pt>
                <c:pt idx="3227">
                  <c:v>1.5411422167168158</c:v>
                </c:pt>
                <c:pt idx="3228">
                  <c:v>1.5626557603446345</c:v>
                </c:pt>
                <c:pt idx="3229">
                  <c:v>1.5010790975143709</c:v>
                </c:pt>
                <c:pt idx="3230">
                  <c:v>1.515716566510398</c:v>
                </c:pt>
                <c:pt idx="3231">
                  <c:v>1.5368751812880126</c:v>
                </c:pt>
                <c:pt idx="3232">
                  <c:v>1.5669943738986818</c:v>
                </c:pt>
                <c:pt idx="3233">
                  <c:v>1.6177626967234779</c:v>
                </c:pt>
                <c:pt idx="3234">
                  <c:v>1.6563413226690915</c:v>
                </c:pt>
                <c:pt idx="3235">
                  <c:v>1.681792830507429</c:v>
                </c:pt>
                <c:pt idx="3236">
                  <c:v>1.6380733957196549</c:v>
                </c:pt>
                <c:pt idx="3237">
                  <c:v>1.6200069472640919</c:v>
                </c:pt>
                <c:pt idx="3238">
                  <c:v>1.6380733957196549</c:v>
                </c:pt>
                <c:pt idx="3239">
                  <c:v>1.6312749866780196</c:v>
                </c:pt>
                <c:pt idx="3240">
                  <c:v>1.5583291593209996</c:v>
                </c:pt>
                <c:pt idx="3241">
                  <c:v>1.5910729675098376</c:v>
                </c:pt>
                <c:pt idx="3242">
                  <c:v>1.5691681957935015</c:v>
                </c:pt>
                <c:pt idx="3243">
                  <c:v>1.6290151261404306</c:v>
                </c:pt>
                <c:pt idx="3244">
                  <c:v>1.6609400481817882</c:v>
                </c:pt>
                <c:pt idx="3245">
                  <c:v>1.6678620876499282</c:v>
                </c:pt>
                <c:pt idx="3246">
                  <c:v>1.6065879935140681</c:v>
                </c:pt>
                <c:pt idx="3247">
                  <c:v>1.626758396264252</c:v>
                </c:pt>
                <c:pt idx="3248">
                  <c:v>1.6911445747550327</c:v>
                </c:pt>
                <c:pt idx="3249">
                  <c:v>1.6449001374249286</c:v>
                </c:pt>
                <c:pt idx="3250">
                  <c:v>1.7147520732683434</c:v>
                </c:pt>
                <c:pt idx="3251">
                  <c:v>1.7076354287824898</c:v>
                </c:pt>
                <c:pt idx="3252">
                  <c:v>1.679462985888281</c:v>
                </c:pt>
                <c:pt idx="3253">
                  <c:v>1.7411011265922482</c:v>
                </c:pt>
                <c:pt idx="3254">
                  <c:v>1.7532114426320704</c:v>
                </c:pt>
                <c:pt idx="3255">
                  <c:v>1.7654059925813099</c:v>
                </c:pt>
                <c:pt idx="3256">
                  <c:v>1.7314731310393168</c:v>
                </c:pt>
                <c:pt idx="3257">
                  <c:v>1.6403458223934526</c:v>
                </c:pt>
                <c:pt idx="3258">
                  <c:v>1.6132835184442524</c:v>
                </c:pt>
                <c:pt idx="3259">
                  <c:v>1.5648235634730228</c:v>
                </c:pt>
                <c:pt idx="3260">
                  <c:v>1.4559895489990866</c:v>
                </c:pt>
                <c:pt idx="3261">
                  <c:v>1.507334909558381</c:v>
                </c:pt>
                <c:pt idx="3262">
                  <c:v>1.507334909558381</c:v>
                </c:pt>
                <c:pt idx="3263">
                  <c:v>1.4886452551665399</c:v>
                </c:pt>
                <c:pt idx="3264">
                  <c:v>1.492778383296953</c:v>
                </c:pt>
                <c:pt idx="3265">
                  <c:v>1.5304967698226677</c:v>
                </c:pt>
                <c:pt idx="3266">
                  <c:v>1.6290151261404306</c:v>
                </c:pt>
                <c:pt idx="3267">
                  <c:v>1.6290151261404306</c:v>
                </c:pt>
                <c:pt idx="3268">
                  <c:v>1.5977038328982958</c:v>
                </c:pt>
                <c:pt idx="3269">
                  <c:v>1.6200069472640919</c:v>
                </c:pt>
                <c:pt idx="3270">
                  <c:v>1.5778936817049303</c:v>
                </c:pt>
                <c:pt idx="3271">
                  <c:v>1.5626557603446345</c:v>
                </c:pt>
                <c:pt idx="3272">
                  <c:v>1.5518617085497124</c:v>
                </c:pt>
                <c:pt idx="3273">
                  <c:v>1.5454210992959747</c:v>
                </c:pt>
                <c:pt idx="3274">
                  <c:v>1.549711861918343</c:v>
                </c:pt>
                <c:pt idx="3275">
                  <c:v>1.5583291593209996</c:v>
                </c:pt>
                <c:pt idx="3276">
                  <c:v>1.5411422167168158</c:v>
                </c:pt>
                <c:pt idx="3277">
                  <c:v>1.5283765207651663</c:v>
                </c:pt>
                <c:pt idx="3278">
                  <c:v>1.5540145375680989</c:v>
                </c:pt>
                <c:pt idx="3279">
                  <c:v>1.5262592089605591</c:v>
                </c:pt>
                <c:pt idx="3280">
                  <c:v>1.5199248564015155</c:v>
                </c:pt>
                <c:pt idx="3281">
                  <c:v>1.4845235706290494</c:v>
                </c:pt>
                <c:pt idx="3282">
                  <c:v>1.3908819717099878</c:v>
                </c:pt>
                <c:pt idx="3283">
                  <c:v>1.2448742353821702</c:v>
                </c:pt>
                <c:pt idx="3284">
                  <c:v>1.1908568493649683</c:v>
                </c:pt>
                <c:pt idx="3285">
                  <c:v>1.1550857845535842</c:v>
                </c:pt>
                <c:pt idx="3286">
                  <c:v>1.1407637158684238</c:v>
                </c:pt>
                <c:pt idx="3287">
                  <c:v>1.1631200415478509</c:v>
                </c:pt>
                <c:pt idx="3288">
                  <c:v>1.2125128190617374</c:v>
                </c:pt>
                <c:pt idx="3289">
                  <c:v>1.303147149363294</c:v>
                </c:pt>
                <c:pt idx="3290">
                  <c:v>1.3509740845356377</c:v>
                </c:pt>
                <c:pt idx="3291">
                  <c:v>1.3755418181397439</c:v>
                </c:pt>
                <c:pt idx="3292">
                  <c:v>1.3908819717099878</c:v>
                </c:pt>
                <c:pt idx="3293">
                  <c:v>1.4005563208872045</c:v>
                </c:pt>
                <c:pt idx="3294">
                  <c:v>1.3755418181397439</c:v>
                </c:pt>
                <c:pt idx="3295">
                  <c:v>1.3660402567543954</c:v>
                </c:pt>
                <c:pt idx="3296">
                  <c:v>1.3379275547861122</c:v>
                </c:pt>
                <c:pt idx="3297">
                  <c:v>1.3085780714550104</c:v>
                </c:pt>
                <c:pt idx="3298">
                  <c:v>1.2763287688289531</c:v>
                </c:pt>
                <c:pt idx="3299">
                  <c:v>1.274560627319262</c:v>
                </c:pt>
                <c:pt idx="3300">
                  <c:v>1.3140316271493708</c:v>
                </c:pt>
                <c:pt idx="3301">
                  <c:v>1.3397836024278407</c:v>
                </c:pt>
                <c:pt idx="3302">
                  <c:v>1.3158545250290081</c:v>
                </c:pt>
                <c:pt idx="3303">
                  <c:v>1.2158792831830971</c:v>
                </c:pt>
                <c:pt idx="3304">
                  <c:v>1.1518876423493576</c:v>
                </c:pt>
                <c:pt idx="3305">
                  <c:v>1.123499903031645</c:v>
                </c:pt>
                <c:pt idx="3306">
                  <c:v>1.0882424416708039</c:v>
                </c:pt>
                <c:pt idx="3307">
                  <c:v>1.1034337400419594</c:v>
                </c:pt>
                <c:pt idx="3308">
                  <c:v>1.1518876423493576</c:v>
                </c:pt>
                <c:pt idx="3309">
                  <c:v>1.1095694720678451</c:v>
                </c:pt>
                <c:pt idx="3310">
                  <c:v>1.0658467360679427</c:v>
                </c:pt>
                <c:pt idx="3311">
                  <c:v>1.0453601002051649</c:v>
                </c:pt>
                <c:pt idx="3312">
                  <c:v>0.97535546152764185</c:v>
                </c:pt>
                <c:pt idx="3313">
                  <c:v>0.92018765062487518</c:v>
                </c:pt>
                <c:pt idx="3314">
                  <c:v>0.9253044280378524</c:v>
                </c:pt>
                <c:pt idx="3315">
                  <c:v>0.92916067425091342</c:v>
                </c:pt>
                <c:pt idx="3316">
                  <c:v>0.9253044280378524</c:v>
                </c:pt>
                <c:pt idx="3317">
                  <c:v>0.91891288347904998</c:v>
                </c:pt>
                <c:pt idx="3318">
                  <c:v>0.90250072746242993</c:v>
                </c:pt>
                <c:pt idx="3319">
                  <c:v>0.94343825089536015</c:v>
                </c:pt>
                <c:pt idx="3320">
                  <c:v>1.0111520808513041</c:v>
                </c:pt>
                <c:pt idx="3321">
                  <c:v>1.0988542175768796</c:v>
                </c:pt>
                <c:pt idx="3322">
                  <c:v>1.1360292647866863</c:v>
                </c:pt>
                <c:pt idx="3323">
                  <c:v>1.1631200415478509</c:v>
                </c:pt>
                <c:pt idx="3324">
                  <c:v>1.1157393223249643</c:v>
                </c:pt>
                <c:pt idx="3325">
                  <c:v>1.0673253380399601</c:v>
                </c:pt>
                <c:pt idx="3326">
                  <c:v>1.0453601002051649</c:v>
                </c:pt>
                <c:pt idx="3327">
                  <c:v>1.0266895457199992</c:v>
                </c:pt>
                <c:pt idx="3328">
                  <c:v>1.0352649238413776</c:v>
                </c:pt>
                <c:pt idx="3329">
                  <c:v>1.0837259668447801</c:v>
                </c:pt>
                <c:pt idx="3330">
                  <c:v>1.070288698426624</c:v>
                </c:pt>
                <c:pt idx="3331">
                  <c:v>1.0210121257071934</c:v>
                </c:pt>
                <c:pt idx="3332">
                  <c:v>1.0055605803984684</c:v>
                </c:pt>
                <c:pt idx="3333">
                  <c:v>0.99447016867321458</c:v>
                </c:pt>
                <c:pt idx="3334">
                  <c:v>0.96996191034173496</c:v>
                </c:pt>
                <c:pt idx="3335">
                  <c:v>0.95000038287488608</c:v>
                </c:pt>
                <c:pt idx="3336">
                  <c:v>0.96459818458413837</c:v>
                </c:pt>
                <c:pt idx="3337">
                  <c:v>0.95131827633179922</c:v>
                </c:pt>
                <c:pt idx="3338">
                  <c:v>0.92658806189037102</c:v>
                </c:pt>
                <c:pt idx="3339">
                  <c:v>0.93952274921401191</c:v>
                </c:pt>
                <c:pt idx="3340">
                  <c:v>0.92274249265379837</c:v>
                </c:pt>
                <c:pt idx="3341">
                  <c:v>0.87660572131603531</c:v>
                </c:pt>
                <c:pt idx="3342">
                  <c:v>0.84674531236252726</c:v>
                </c:pt>
                <c:pt idx="3343">
                  <c:v>0.8526348917679567</c:v>
                </c:pt>
                <c:pt idx="3344">
                  <c:v>0.79774523980903311</c:v>
                </c:pt>
                <c:pt idx="3345">
                  <c:v>0.75262337370553367</c:v>
                </c:pt>
                <c:pt idx="3346">
                  <c:v>0.76418826038258325</c:v>
                </c:pt>
                <c:pt idx="3347">
                  <c:v>0.77378249677119493</c:v>
                </c:pt>
                <c:pt idx="3348">
                  <c:v>0.77808517655541876</c:v>
                </c:pt>
                <c:pt idx="3349">
                  <c:v>0.7791645796604999</c:v>
                </c:pt>
                <c:pt idx="3350">
                  <c:v>0.79885191644914799</c:v>
                </c:pt>
                <c:pt idx="3351">
                  <c:v>0.81337919813212578</c:v>
                </c:pt>
                <c:pt idx="3352">
                  <c:v>0.80106987758962211</c:v>
                </c:pt>
                <c:pt idx="3353">
                  <c:v>0.79996012833275265</c:v>
                </c:pt>
                <c:pt idx="3354">
                  <c:v>0.76843759064400619</c:v>
                </c:pt>
                <c:pt idx="3355">
                  <c:v>0.76207241516988478</c:v>
                </c:pt>
                <c:pt idx="3356">
                  <c:v>0.76418826038258325</c:v>
                </c:pt>
                <c:pt idx="3357">
                  <c:v>0.75996242820075788</c:v>
                </c:pt>
                <c:pt idx="3358">
                  <c:v>0.74432262758326995</c:v>
                </c:pt>
                <c:pt idx="3359">
                  <c:v>0.73611343108408922</c:v>
                </c:pt>
                <c:pt idx="3360">
                  <c:v>0.70027816044360236</c:v>
                </c:pt>
                <c:pt idx="3361">
                  <c:v>0.66896377739305601</c:v>
                </c:pt>
                <c:pt idx="3362">
                  <c:v>0.62763599564132166</c:v>
                </c:pt>
                <c:pt idx="3363">
                  <c:v>0.6320015492264035</c:v>
                </c:pt>
                <c:pt idx="3364">
                  <c:v>0.64886938346959167</c:v>
                </c:pt>
                <c:pt idx="3365">
                  <c:v>0.64886938346959167</c:v>
                </c:pt>
                <c:pt idx="3366">
                  <c:v>0.66158571995406001</c:v>
                </c:pt>
                <c:pt idx="3367">
                  <c:v>0.66989180121392056</c:v>
                </c:pt>
                <c:pt idx="3368">
                  <c:v>0.6717517128606485</c:v>
                </c:pt>
                <c:pt idx="3369">
                  <c:v>0.6717517128606485</c:v>
                </c:pt>
                <c:pt idx="3370">
                  <c:v>0.66434290704825583</c:v>
                </c:pt>
                <c:pt idx="3371">
                  <c:v>0.65975395538644721</c:v>
                </c:pt>
                <c:pt idx="3372">
                  <c:v>0.64707282724142678</c:v>
                </c:pt>
                <c:pt idx="3373">
                  <c:v>0.62763599564132166</c:v>
                </c:pt>
                <c:pt idx="3374">
                  <c:v>0.61813763046047576</c:v>
                </c:pt>
                <c:pt idx="3375">
                  <c:v>0.62071374576305627</c:v>
                </c:pt>
                <c:pt idx="3376">
                  <c:v>0.61985384996949333</c:v>
                </c:pt>
                <c:pt idx="3377">
                  <c:v>0.61471943362729031</c:v>
                </c:pt>
                <c:pt idx="3378">
                  <c:v>0.60793964159154856</c:v>
                </c:pt>
                <c:pt idx="3379">
                  <c:v>0.59708159353729484</c:v>
                </c:pt>
                <c:pt idx="3380">
                  <c:v>0.59131550012207146</c:v>
                </c:pt>
                <c:pt idx="3381">
                  <c:v>0.57674280253001131</c:v>
                </c:pt>
                <c:pt idx="3382">
                  <c:v>0.56801463239334316</c:v>
                </c:pt>
                <c:pt idx="3383">
                  <c:v>0.13812056059998895</c:v>
                </c:pt>
                <c:pt idx="3384">
                  <c:v>0.56252924234440471</c:v>
                </c:pt>
                <c:pt idx="3385">
                  <c:v>0.56722774246797703</c:v>
                </c:pt>
                <c:pt idx="3386">
                  <c:v>0.56565723142295021</c:v>
                </c:pt>
                <c:pt idx="3387">
                  <c:v>0.56722774246797703</c:v>
                </c:pt>
                <c:pt idx="3388">
                  <c:v>0.58723098560682674</c:v>
                </c:pt>
                <c:pt idx="3389">
                  <c:v>0.58156002077392543</c:v>
                </c:pt>
                <c:pt idx="3390">
                  <c:v>0.56565723142295021</c:v>
                </c:pt>
                <c:pt idx="3391">
                  <c:v>0.57674280253001131</c:v>
                </c:pt>
                <c:pt idx="3392">
                  <c:v>0.58886139479749078</c:v>
                </c:pt>
                <c:pt idx="3393">
                  <c:v>0.57674280253001131</c:v>
                </c:pt>
                <c:pt idx="3394">
                  <c:v>0.56252924234440471</c:v>
                </c:pt>
                <c:pt idx="3395">
                  <c:v>0.13792921750524492</c:v>
                </c:pt>
                <c:pt idx="3396">
                  <c:v>0.13603030520885048</c:v>
                </c:pt>
                <c:pt idx="3397">
                  <c:v>0.55401617393246294</c:v>
                </c:pt>
                <c:pt idx="3398">
                  <c:v>0.55941855051785572</c:v>
                </c:pt>
                <c:pt idx="3399">
                  <c:v>0.56644194264789927</c:v>
                </c:pt>
                <c:pt idx="3400">
                  <c:v>0.56174995151582241</c:v>
                </c:pt>
                <c:pt idx="3401">
                  <c:v>0.56097174026524221</c:v>
                </c:pt>
                <c:pt idx="3402">
                  <c:v>0.56174995151582241</c:v>
                </c:pt>
                <c:pt idx="3403">
                  <c:v>0.56174995151582241</c:v>
                </c:pt>
                <c:pt idx="3404">
                  <c:v>0.56722774246797703</c:v>
                </c:pt>
                <c:pt idx="3405">
                  <c:v>0.56959168861105747</c:v>
                </c:pt>
                <c:pt idx="3406">
                  <c:v>0.56959168861105747</c:v>
                </c:pt>
                <c:pt idx="3407">
                  <c:v>0.57914640309732168</c:v>
                </c:pt>
                <c:pt idx="3408">
                  <c:v>0.58804562514548242</c:v>
                </c:pt>
                <c:pt idx="3409">
                  <c:v>0.59460355750136051</c:v>
                </c:pt>
                <c:pt idx="3410">
                  <c:v>0.60374029574324828</c:v>
                </c:pt>
                <c:pt idx="3411">
                  <c:v>0.62850668726091419</c:v>
                </c:pt>
                <c:pt idx="3412">
                  <c:v>0.63993620692215403</c:v>
                </c:pt>
                <c:pt idx="3413">
                  <c:v>0.63375626101721239</c:v>
                </c:pt>
                <c:pt idx="3414">
                  <c:v>0.6189951454187228</c:v>
                </c:pt>
                <c:pt idx="3415">
                  <c:v>0.59460355750136051</c:v>
                </c:pt>
                <c:pt idx="3416">
                  <c:v>0.59542842468248414</c:v>
                </c:pt>
                <c:pt idx="3417">
                  <c:v>0.57914640309732168</c:v>
                </c:pt>
                <c:pt idx="3418">
                  <c:v>0.58075436596286101</c:v>
                </c:pt>
                <c:pt idx="3419">
                  <c:v>0.58236679323422791</c:v>
                </c:pt>
                <c:pt idx="3420">
                  <c:v>0.57994982725271726</c:v>
                </c:pt>
                <c:pt idx="3421">
                  <c:v>0.58075436596286101</c:v>
                </c:pt>
                <c:pt idx="3422">
                  <c:v>0.59131550012207146</c:v>
                </c:pt>
                <c:pt idx="3423">
                  <c:v>0.59213580592681636</c:v>
                </c:pt>
                <c:pt idx="3424">
                  <c:v>0.59542842468248414</c:v>
                </c:pt>
                <c:pt idx="3425">
                  <c:v>0.61642616273190332</c:v>
                </c:pt>
                <c:pt idx="3426">
                  <c:v>0.61301743002657827</c:v>
                </c:pt>
                <c:pt idx="3427">
                  <c:v>0.60040171374260443</c:v>
                </c:pt>
                <c:pt idx="3428">
                  <c:v>0.56801463239334316</c:v>
                </c:pt>
                <c:pt idx="3429">
                  <c:v>0.58156002077392543</c:v>
                </c:pt>
                <c:pt idx="3430">
                  <c:v>0.56722774246797703</c:v>
                </c:pt>
                <c:pt idx="3431">
                  <c:v>0.12976740881788215</c:v>
                </c:pt>
                <c:pt idx="3432">
                  <c:v>0.56880261393625231</c:v>
                </c:pt>
                <c:pt idx="3433">
                  <c:v>0.58156002077392543</c:v>
                </c:pt>
                <c:pt idx="3434">
                  <c:v>0.60374029574324828</c:v>
                </c:pt>
                <c:pt idx="3435">
                  <c:v>0.58560509060940491</c:v>
                </c:pt>
                <c:pt idx="3436">
                  <c:v>0.57196548660190383</c:v>
                </c:pt>
                <c:pt idx="3437">
                  <c:v>0.61047325633456728</c:v>
                </c:pt>
                <c:pt idx="3438">
                  <c:v>0.63287829698514009</c:v>
                </c:pt>
                <c:pt idx="3439">
                  <c:v>0.64976953122772008</c:v>
                </c:pt>
                <c:pt idx="3440">
                  <c:v>0.67548704226781864</c:v>
                </c:pt>
                <c:pt idx="3441">
                  <c:v>0.68968046091353041</c:v>
                </c:pt>
                <c:pt idx="3442">
                  <c:v>0.71797225531171782</c:v>
                </c:pt>
                <c:pt idx="3443">
                  <c:v>0.74432262758326995</c:v>
                </c:pt>
                <c:pt idx="3444">
                  <c:v>0.77378249677119493</c:v>
                </c:pt>
                <c:pt idx="3445">
                  <c:v>0.78785388604934636</c:v>
                </c:pt>
                <c:pt idx="3446">
                  <c:v>0.75053954875718554</c:v>
                </c:pt>
                <c:pt idx="3447">
                  <c:v>0.71103870529363755</c:v>
                </c:pt>
                <c:pt idx="3448">
                  <c:v>0.70612720219237757</c:v>
                </c:pt>
                <c:pt idx="3449">
                  <c:v>0.70612720219237757</c:v>
                </c:pt>
                <c:pt idx="3450">
                  <c:v>0.70222243786899874</c:v>
                </c:pt>
                <c:pt idx="3451">
                  <c:v>0.72196459776124811</c:v>
                </c:pt>
                <c:pt idx="3452">
                  <c:v>0.74949980087777368</c:v>
                </c:pt>
                <c:pt idx="3453">
                  <c:v>0.77378249677119493</c:v>
                </c:pt>
                <c:pt idx="3454">
                  <c:v>0.82817066133454575</c:v>
                </c:pt>
                <c:pt idx="3455">
                  <c:v>0.84791996463314789</c:v>
                </c:pt>
                <c:pt idx="3456">
                  <c:v>0.8538177143912451</c:v>
                </c:pt>
                <c:pt idx="3457">
                  <c:v>0.83973149294414029</c:v>
                </c:pt>
                <c:pt idx="3458">
                  <c:v>0.85737603663417172</c:v>
                </c:pt>
                <c:pt idx="3459">
                  <c:v>0.87903956091178714</c:v>
                </c:pt>
                <c:pt idx="3460">
                  <c:v>0.89502507092797257</c:v>
                </c:pt>
                <c:pt idx="3461">
                  <c:v>0.84206295360841599</c:v>
                </c:pt>
                <c:pt idx="3462">
                  <c:v>0.8190366978598278</c:v>
                </c:pt>
                <c:pt idx="3463">
                  <c:v>0.83508791942836957</c:v>
                </c:pt>
                <c:pt idx="3464">
                  <c:v>0.82359101726757311</c:v>
                </c:pt>
                <c:pt idx="3465">
                  <c:v>0.79004131186337734</c:v>
                </c:pt>
                <c:pt idx="3466">
                  <c:v>0.77485593095917149</c:v>
                </c:pt>
                <c:pt idx="3467">
                  <c:v>0.80888134836173919</c:v>
                </c:pt>
                <c:pt idx="3468">
                  <c:v>0.82587766493572012</c:v>
                </c:pt>
                <c:pt idx="3469">
                  <c:v>0.8538177143912451</c:v>
                </c:pt>
                <c:pt idx="3470">
                  <c:v>0.89007573325249634</c:v>
                </c:pt>
                <c:pt idx="3471">
                  <c:v>0.8657365655196585</c:v>
                </c:pt>
                <c:pt idx="3472">
                  <c:v>0.87296759113376277</c:v>
                </c:pt>
                <c:pt idx="3473">
                  <c:v>0.81112715557704274</c:v>
                </c:pt>
                <c:pt idx="3474">
                  <c:v>0.76207241516988478</c:v>
                </c:pt>
                <c:pt idx="3475">
                  <c:v>0.79113730118545</c:v>
                </c:pt>
                <c:pt idx="3476">
                  <c:v>0.83393104382496419</c:v>
                </c:pt>
                <c:pt idx="3477">
                  <c:v>0.88025901356315084</c:v>
                </c:pt>
                <c:pt idx="3478">
                  <c:v>0.94474704099720608</c:v>
                </c:pt>
                <c:pt idx="3479">
                  <c:v>1.0055605803984684</c:v>
                </c:pt>
                <c:pt idx="3480">
                  <c:v>1.1064973530922722</c:v>
                </c:pt>
                <c:pt idx="3481">
                  <c:v>1.1266192284972796</c:v>
                </c:pt>
                <c:pt idx="3482">
                  <c:v>1.1760912502909648</c:v>
                </c:pt>
                <c:pt idx="3483">
                  <c:v>1.2209465126691346</c:v>
                </c:pt>
                <c:pt idx="3484">
                  <c:v>1.2345626068935383</c:v>
                </c:pt>
                <c:pt idx="3485">
                  <c:v>1.1360292647866863</c:v>
                </c:pt>
                <c:pt idx="3486">
                  <c:v>1.086734862526058</c:v>
                </c:pt>
                <c:pt idx="3487">
                  <c:v>1.1266192284972796</c:v>
                </c:pt>
                <c:pt idx="3488">
                  <c:v>1.1141936508193324</c:v>
                </c:pt>
                <c:pt idx="3489">
                  <c:v>1.123499903031645</c:v>
                </c:pt>
                <c:pt idx="3490">
                  <c:v>1.1407637158684238</c:v>
                </c:pt>
                <c:pt idx="3491">
                  <c:v>1.1728349492318788</c:v>
                </c:pt>
                <c:pt idx="3492">
                  <c:v>1.2041373812314158</c:v>
                </c:pt>
                <c:pt idx="3493">
                  <c:v>1.2125128190617374</c:v>
                </c:pt>
                <c:pt idx="3494">
                  <c:v>1.2294388672545808</c:v>
                </c:pt>
                <c:pt idx="3495">
                  <c:v>1.2517964586539945</c:v>
                </c:pt>
                <c:pt idx="3496">
                  <c:v>1.2362752609209515</c:v>
                </c:pt>
                <c:pt idx="3497">
                  <c:v>1.2058078276907602</c:v>
                </c:pt>
                <c:pt idx="3498">
                  <c:v>1.264003098452807</c:v>
                </c:pt>
                <c:pt idx="3499">
                  <c:v>1.2816479241601928</c:v>
                </c:pt>
                <c:pt idx="3500">
                  <c:v>1.2869892473012707</c:v>
                </c:pt>
                <c:pt idx="3501">
                  <c:v>1.2657565939702802</c:v>
                </c:pt>
                <c:pt idx="3502">
                  <c:v>1.3453672085218262</c:v>
                </c:pt>
                <c:pt idx="3503">
                  <c:v>1.3736362334296224</c:v>
                </c:pt>
                <c:pt idx="3504">
                  <c:v>1.4439291955224964</c:v>
                </c:pt>
                <c:pt idx="3505">
                  <c:v>1.4763144056828326</c:v>
                </c:pt>
                <c:pt idx="3506">
                  <c:v>1.4499468328788516</c:v>
                </c:pt>
                <c:pt idx="3507">
                  <c:v>1.4539725173203104</c:v>
                </c:pt>
                <c:pt idx="3508">
                  <c:v>1.4260257173641406</c:v>
                </c:pt>
                <c:pt idx="3509">
                  <c:v>1.4459322945457473</c:v>
                </c:pt>
                <c:pt idx="3510">
                  <c:v>1.4907103867989204</c:v>
                </c:pt>
                <c:pt idx="3511">
                  <c:v>1.5262592089605591</c:v>
                </c:pt>
                <c:pt idx="3512">
                  <c:v>1.5735248907071318</c:v>
                </c:pt>
                <c:pt idx="3513">
                  <c:v>1.5561703531108375</c:v>
                </c:pt>
                <c:pt idx="3514">
                  <c:v>1.5648235634730228</c:v>
                </c:pt>
                <c:pt idx="3515">
                  <c:v>1.4620574484000337</c:v>
                </c:pt>
                <c:pt idx="3516">
                  <c:v>1.3966785324673978</c:v>
                </c:pt>
                <c:pt idx="3517">
                  <c:v>1.4005563208872045</c:v>
                </c:pt>
                <c:pt idx="3518">
                  <c:v>1.441928871460225</c:v>
                </c:pt>
                <c:pt idx="3519">
                  <c:v>1.4339552480158275</c:v>
                </c:pt>
                <c:pt idx="3520">
                  <c:v>1.4989996017555478</c:v>
                </c:pt>
                <c:pt idx="3521">
                  <c:v>1.5540145375680989</c:v>
                </c:pt>
                <c:pt idx="3522">
                  <c:v>1.6065879935140681</c:v>
                </c:pt>
                <c:pt idx="3523">
                  <c:v>1.5844696218499383</c:v>
                </c:pt>
                <c:pt idx="3524">
                  <c:v>1.5735248907071318</c:v>
                </c:pt>
                <c:pt idx="3525">
                  <c:v>1.5735248907071318</c:v>
                </c:pt>
                <c:pt idx="3526">
                  <c:v>1.5368751812880126</c:v>
                </c:pt>
                <c:pt idx="3527">
                  <c:v>1.5010790975143709</c:v>
                </c:pt>
                <c:pt idx="3528">
                  <c:v>1.4640856959456254</c:v>
                </c:pt>
                <c:pt idx="3529">
                  <c:v>1.4359445106234354</c:v>
                </c:pt>
                <c:pt idx="3530">
                  <c:v>1.4161754382145442</c:v>
                </c:pt>
                <c:pt idx="3531">
                  <c:v>1.3947436663504058</c:v>
                </c:pt>
                <c:pt idx="3532">
                  <c:v>1.4319687412011435</c:v>
                </c:pt>
                <c:pt idx="3533">
                  <c:v>1.5031614780655631</c:v>
                </c:pt>
                <c:pt idx="3534">
                  <c:v>1.5368751812880126</c:v>
                </c:pt>
                <c:pt idx="3535">
                  <c:v>1.482467009802835</c:v>
                </c:pt>
                <c:pt idx="3536">
                  <c:v>1.4459322945457473</c:v>
                </c:pt>
                <c:pt idx="3537">
                  <c:v>1.5031614780655631</c:v>
                </c:pt>
                <c:pt idx="3538">
                  <c:v>1.5454210992959747</c:v>
                </c:pt>
                <c:pt idx="3539">
                  <c:v>1.5844696218499383</c:v>
                </c:pt>
                <c:pt idx="3540">
                  <c:v>1.6245047927124709</c:v>
                </c:pt>
                <c:pt idx="3541">
                  <c:v>1.6563413226690915</c:v>
                </c:pt>
                <c:pt idx="3542">
                  <c:v>1.6245047927124709</c:v>
                </c:pt>
                <c:pt idx="3543">
                  <c:v>1.5691681957935015</c:v>
                </c:pt>
                <c:pt idx="3544">
                  <c:v>1.5304967698226677</c:v>
                </c:pt>
                <c:pt idx="3545">
                  <c:v>1.5844696218499383</c:v>
                </c:pt>
                <c:pt idx="3546">
                  <c:v>1.681792830507429</c:v>
                </c:pt>
                <c:pt idx="3547">
                  <c:v>1.7925333991388097</c:v>
                </c:pt>
                <c:pt idx="3548">
                  <c:v>1.7580791218235743</c:v>
                </c:pt>
                <c:pt idx="3549">
                  <c:v>1.7052697835359136</c:v>
                </c:pt>
                <c:pt idx="3550">
                  <c:v>1.6540467368865308</c:v>
                </c:pt>
                <c:pt idx="3551">
                  <c:v>1.672492799828126</c:v>
                </c:pt>
                <c:pt idx="3552">
                  <c:v>1.6864622205002249</c:v>
                </c:pt>
                <c:pt idx="3553">
                  <c:v>1.6934906247250545</c:v>
                </c:pt>
                <c:pt idx="3554">
                  <c:v>1.5735248907071318</c:v>
                </c:pt>
                <c:pt idx="3555">
                  <c:v>1.4005563208872045</c:v>
                </c:pt>
                <c:pt idx="3556">
                  <c:v>1.354724977485368</c:v>
                </c:pt>
                <c:pt idx="3557">
                  <c:v>1.349102534339699</c:v>
                </c:pt>
                <c:pt idx="3558">
                  <c:v>1.4559895489990866</c:v>
                </c:pt>
                <c:pt idx="3559">
                  <c:v>1.4479381723795592</c:v>
                </c:pt>
                <c:pt idx="3560">
                  <c:v>1.4620574484000337</c:v>
                </c:pt>
                <c:pt idx="3561">
                  <c:v>1.507334909558381</c:v>
                </c:pt>
                <c:pt idx="3562">
                  <c:v>1.515716566510398</c:v>
                </c:pt>
                <c:pt idx="3563">
                  <c:v>1.4201073585434274</c:v>
                </c:pt>
                <c:pt idx="3564">
                  <c:v>1.3889551357651106</c:v>
                </c:pt>
                <c:pt idx="3565">
                  <c:v>1.3435034257212966</c:v>
                </c:pt>
                <c:pt idx="3566">
                  <c:v>1.3774500463831374</c:v>
                </c:pt>
                <c:pt idx="3567">
                  <c:v>1.3472335768656907</c:v>
                </c:pt>
                <c:pt idx="3568">
                  <c:v>1.3342231696777693</c:v>
                </c:pt>
                <c:pt idx="3569">
                  <c:v>1.3509740845356377</c:v>
                </c:pt>
                <c:pt idx="3570">
                  <c:v>1.301341855441934</c:v>
                </c:pt>
                <c:pt idx="3571">
                  <c:v>1.2798724138443081</c:v>
                </c:pt>
                <c:pt idx="3572">
                  <c:v>1.303147149363294</c:v>
                </c:pt>
                <c:pt idx="3573">
                  <c:v>1.3250070170452077</c:v>
                </c:pt>
                <c:pt idx="3574">
                  <c:v>1.3889551357651106</c:v>
                </c:pt>
                <c:pt idx="3575">
                  <c:v>1.4439291955224964</c:v>
                </c:pt>
                <c:pt idx="3576">
                  <c:v>1.4260257173641406</c:v>
                </c:pt>
                <c:pt idx="3577">
                  <c:v>1.3679353039024913</c:v>
                </c:pt>
                <c:pt idx="3578">
                  <c:v>1.3736362334296224</c:v>
                </c:pt>
                <c:pt idx="3579">
                  <c:v>1.2869892473012707</c:v>
                </c:pt>
                <c:pt idx="3580">
                  <c:v>1.2226402776920686</c:v>
                </c:pt>
                <c:pt idx="3581">
                  <c:v>1.2379902908374458</c:v>
                </c:pt>
                <c:pt idx="3582">
                  <c:v>1.2466011942750972</c:v>
                </c:pt>
                <c:pt idx="3583">
                  <c:v>1.4181400356794587</c:v>
                </c:pt>
                <c:pt idx="3584">
                  <c:v>1.4005563208872045</c:v>
                </c:pt>
                <c:pt idx="3585">
                  <c:v>1.404444875737997</c:v>
                </c:pt>
                <c:pt idx="3586">
                  <c:v>1.3947436663504058</c:v>
                </c:pt>
                <c:pt idx="3587">
                  <c:v>1.3831906290109648</c:v>
                </c:pt>
                <c:pt idx="3588">
                  <c:v>1.3509740845356377</c:v>
                </c:pt>
                <c:pt idx="3589">
                  <c:v>1.3851094681109251</c:v>
                </c:pt>
                <c:pt idx="3590">
                  <c:v>1.3472335768656907</c:v>
                </c:pt>
                <c:pt idx="3591">
                  <c:v>1.3698329799655657</c:v>
                </c:pt>
                <c:pt idx="3592">
                  <c:v>1.3472335768656907</c:v>
                </c:pt>
                <c:pt idx="3593">
                  <c:v>1.3603708524059548</c:v>
                </c:pt>
                <c:pt idx="3594">
                  <c:v>1.404444875737997</c:v>
                </c:pt>
                <c:pt idx="3595">
                  <c:v>1.4479381723795592</c:v>
                </c:pt>
                <c:pt idx="3596">
                  <c:v>1.4439291955224964</c:v>
                </c:pt>
                <c:pt idx="3597">
                  <c:v>1.4299849863616911</c:v>
                </c:pt>
                <c:pt idx="3598">
                  <c:v>1.3889551357651106</c:v>
                </c:pt>
                <c:pt idx="3599">
                  <c:v>1.4439291955224964</c:v>
                </c:pt>
                <c:pt idx="3600">
                  <c:v>1.3793609218270606</c:v>
                </c:pt>
                <c:pt idx="3601">
                  <c:v>1.468150636034103</c:v>
                </c:pt>
                <c:pt idx="3602">
                  <c:v>1.5283765207651663</c:v>
                </c:pt>
                <c:pt idx="3603">
                  <c:v>1.3323748250920218</c:v>
                </c:pt>
                <c:pt idx="3604">
                  <c:v>1.2959409654333338</c:v>
                </c:pt>
                <c:pt idx="3605">
                  <c:v>1.3379275547861122</c:v>
                </c:pt>
                <c:pt idx="3606">
                  <c:v>1.3176799517341404</c:v>
                </c:pt>
                <c:pt idx="3607">
                  <c:v>1.3305290410806858</c:v>
                </c:pt>
                <c:pt idx="3608">
                  <c:v>1.4763144056828326</c:v>
                </c:pt>
                <c:pt idx="3609">
                  <c:v>1.4804132980000493</c:v>
                </c:pt>
                <c:pt idx="3610">
                  <c:v>1.4661167571892095</c:v>
                </c:pt>
                <c:pt idx="3611">
                  <c:v>1.4948492486349387</c:v>
                </c:pt>
                <c:pt idx="3612">
                  <c:v>1.4280039796850641</c:v>
                </c:pt>
                <c:pt idx="3613">
                  <c:v>1.4181400356794587</c:v>
                </c:pt>
                <c:pt idx="3614">
                  <c:v>1.4783624312738419</c:v>
                </c:pt>
                <c:pt idx="3615">
                  <c:v>1.5199248564015155</c:v>
                </c:pt>
                <c:pt idx="3616">
                  <c:v>1.5888688001922093</c:v>
                </c:pt>
                <c:pt idx="3617">
                  <c:v>1.5626557603446345</c:v>
                </c:pt>
                <c:pt idx="3618">
                  <c:v>1.5583291593209996</c:v>
                </c:pt>
                <c:pt idx="3619">
                  <c:v>1.6132835184442524</c:v>
                </c:pt>
                <c:pt idx="3620">
                  <c:v>1.6312749866780196</c:v>
                </c:pt>
                <c:pt idx="3621">
                  <c:v>1.6222543111540859</c:v>
                </c:pt>
                <c:pt idx="3622">
                  <c:v>1.6771363688818623</c:v>
                </c:pt>
                <c:pt idx="3623">
                  <c:v>1.6403458223934526</c:v>
                </c:pt>
                <c:pt idx="3624">
                  <c:v>1.5626557603446345</c:v>
                </c:pt>
                <c:pt idx="3625">
                  <c:v>1.6177626967234779</c:v>
                </c:pt>
                <c:pt idx="3626">
                  <c:v>1.482467009802835</c:v>
                </c:pt>
                <c:pt idx="3627">
                  <c:v>1.4661167571892095</c:v>
                </c:pt>
                <c:pt idx="3628">
                  <c:v>1.6200069472640919</c:v>
                </c:pt>
                <c:pt idx="3629">
                  <c:v>1.5910729675098376</c:v>
                </c:pt>
                <c:pt idx="3630">
                  <c:v>1.4181400356794587</c:v>
                </c:pt>
                <c:pt idx="3631">
                  <c:v>1.3736362334296224</c:v>
                </c:pt>
                <c:pt idx="3632">
                  <c:v>1.3622580346404882</c:v>
                </c:pt>
                <c:pt idx="3633">
                  <c:v>1.3603708524059548</c:v>
                </c:pt>
                <c:pt idx="3634">
                  <c:v>1.3342231696777693</c:v>
                </c:pt>
                <c:pt idx="3635">
                  <c:v>1.3213384056582653</c:v>
                </c:pt>
                <c:pt idx="3636">
                  <c:v>1.2780993632030513</c:v>
                </c:pt>
                <c:pt idx="3637">
                  <c:v>1.2798724138443081</c:v>
                </c:pt>
                <c:pt idx="3638">
                  <c:v>1.2622520321121156</c:v>
                </c:pt>
                <c:pt idx="3639">
                  <c:v>1.2535330204406907</c:v>
                </c:pt>
                <c:pt idx="3640">
                  <c:v>1.2675125220344248</c:v>
                </c:pt>
                <c:pt idx="3641">
                  <c:v>1.2852063374693727</c:v>
                </c:pt>
                <c:pt idx="3642">
                  <c:v>1.2887746304850158</c:v>
                </c:pt>
                <c:pt idx="3643">
                  <c:v>1.2977387669391831</c:v>
                </c:pt>
                <c:pt idx="3644">
                  <c:v>1.274560627319262</c:v>
                </c:pt>
                <c:pt idx="3645">
                  <c:v>1.269270886019805</c:v>
                </c:pt>
                <c:pt idx="3646">
                  <c:v>1.2570133745218284</c:v>
                </c:pt>
                <c:pt idx="3647">
                  <c:v>1.2175660186629862</c:v>
                </c:pt>
                <c:pt idx="3648">
                  <c:v>1.2058078276907602</c:v>
                </c:pt>
                <c:pt idx="3649">
                  <c:v>1.1777227895949816</c:v>
                </c:pt>
                <c:pt idx="3650">
                  <c:v>1.1647335864684558</c:v>
                </c:pt>
                <c:pt idx="3651">
                  <c:v>1.1534856050600226</c:v>
                </c:pt>
                <c:pt idx="3652">
                  <c:v>1.17121018121881</c:v>
                </c:pt>
                <c:pt idx="3653">
                  <c:v>1.1376052278725046</c:v>
                </c:pt>
                <c:pt idx="3654">
                  <c:v>1.0747491728555012</c:v>
                </c:pt>
                <c:pt idx="3655">
                  <c:v>1.0367011010197207</c:v>
                </c:pt>
                <c:pt idx="3656">
                  <c:v>1.0352649238413776</c:v>
                </c:pt>
                <c:pt idx="3657">
                  <c:v>1.0309683187947889</c:v>
                </c:pt>
                <c:pt idx="3658">
                  <c:v>1.0252672378885939</c:v>
                </c:pt>
                <c:pt idx="3659">
                  <c:v>0.99309249543703604</c:v>
                </c:pt>
                <c:pt idx="3660">
                  <c:v>0.99171673073829336</c:v>
                </c:pt>
                <c:pt idx="3661">
                  <c:v>0.94605764672559578</c:v>
                </c:pt>
                <c:pt idx="3662">
                  <c:v>0.93044965770301535</c:v>
                </c:pt>
                <c:pt idx="3663">
                  <c:v>0.93692144687242562</c:v>
                </c:pt>
                <c:pt idx="3664">
                  <c:v>0.96861818922662757</c:v>
                </c:pt>
                <c:pt idx="3665">
                  <c:v>0.97942029758692672</c:v>
                </c:pt>
                <c:pt idx="3666">
                  <c:v>0.94474704099720608</c:v>
                </c:pt>
                <c:pt idx="3667">
                  <c:v>0.91763988231136528</c:v>
                </c:pt>
                <c:pt idx="3668">
                  <c:v>0.88025901356315084</c:v>
                </c:pt>
                <c:pt idx="3669">
                  <c:v>0.83508791942836957</c:v>
                </c:pt>
                <c:pt idx="3670">
                  <c:v>0.80106987758962211</c:v>
                </c:pt>
                <c:pt idx="3671">
                  <c:v>0.77271054964798735</c:v>
                </c:pt>
                <c:pt idx="3672">
                  <c:v>0.71202509779853596</c:v>
                </c:pt>
                <c:pt idx="3673">
                  <c:v>0.72497341643942592</c:v>
                </c:pt>
                <c:pt idx="3674">
                  <c:v>0.71598437060057174</c:v>
                </c:pt>
                <c:pt idx="3675">
                  <c:v>0.72799477449954331</c:v>
                </c:pt>
                <c:pt idx="3676">
                  <c:v>0.7568083964847897</c:v>
                </c:pt>
                <c:pt idx="3677">
                  <c:v>0.77271054964798735</c:v>
                </c:pt>
                <c:pt idx="3678">
                  <c:v>0.77378249677119493</c:v>
                </c:pt>
                <c:pt idx="3679">
                  <c:v>0.77485593095917149</c:v>
                </c:pt>
                <c:pt idx="3680">
                  <c:v>0.77057110835840792</c:v>
                </c:pt>
                <c:pt idx="3681">
                  <c:v>0.76737304800044337</c:v>
                </c:pt>
                <c:pt idx="3682">
                  <c:v>0.77593085427485597</c:v>
                </c:pt>
                <c:pt idx="3683">
                  <c:v>0.74432262758326995</c:v>
                </c:pt>
                <c:pt idx="3684">
                  <c:v>0.68018542620297751</c:v>
                </c:pt>
                <c:pt idx="3685">
                  <c:v>0.64438731524250781</c:v>
                </c:pt>
                <c:pt idx="3686">
                  <c:v>0.62157483445196982</c:v>
                </c:pt>
                <c:pt idx="3687">
                  <c:v>0.57275894898987845</c:v>
                </c:pt>
                <c:pt idx="3688">
                  <c:v>0.55941855051785572</c:v>
                </c:pt>
                <c:pt idx="3689">
                  <c:v>0.13584185781575725</c:v>
                </c:pt>
                <c:pt idx="3690">
                  <c:v>0.56959168861105747</c:v>
                </c:pt>
                <c:pt idx="3691">
                  <c:v>0.59049633071476526</c:v>
                </c:pt>
                <c:pt idx="3692">
                  <c:v>0.62416527445080594</c:v>
                </c:pt>
                <c:pt idx="3693">
                  <c:v>0.64260316873468659</c:v>
                </c:pt>
                <c:pt idx="3694">
                  <c:v>0.68112901732024411</c:v>
                </c:pt>
                <c:pt idx="3695">
                  <c:v>0.65247747384447874</c:v>
                </c:pt>
                <c:pt idx="3696">
                  <c:v>0.61728130344676913</c:v>
                </c:pt>
                <c:pt idx="3697">
                  <c:v>0.61386784195753019</c:v>
                </c:pt>
                <c:pt idx="3698">
                  <c:v>0.60625640953086868</c:v>
                </c:pt>
                <c:pt idx="3699">
                  <c:v>0.64528124522588948</c:v>
                </c:pt>
                <c:pt idx="3700">
                  <c:v>0.60374029574324828</c:v>
                </c:pt>
                <c:pt idx="3701">
                  <c:v>0.60457783791668096</c:v>
                </c:pt>
                <c:pt idx="3702">
                  <c:v>0.61813763046047576</c:v>
                </c:pt>
                <c:pt idx="3703">
                  <c:v>0.63112601605605778</c:v>
                </c:pt>
                <c:pt idx="3704">
                  <c:v>0.64976953122772008</c:v>
                </c:pt>
                <c:pt idx="3705">
                  <c:v>0.6588399758670701</c:v>
                </c:pt>
                <c:pt idx="3706">
                  <c:v>0.6868181167148113</c:v>
                </c:pt>
                <c:pt idx="3707">
                  <c:v>0.69447756788255532</c:v>
                </c:pt>
                <c:pt idx="3708">
                  <c:v>0.70222243786899874</c:v>
                </c:pt>
                <c:pt idx="3709">
                  <c:v>0.71103870529363755</c:v>
                </c:pt>
                <c:pt idx="3710">
                  <c:v>0.68872502319156881</c:v>
                </c:pt>
                <c:pt idx="3711">
                  <c:v>0.66896377739305601</c:v>
                </c:pt>
                <c:pt idx="3712">
                  <c:v>0.63551584465283328</c:v>
                </c:pt>
                <c:pt idx="3713">
                  <c:v>0.59625443616531582</c:v>
                </c:pt>
                <c:pt idx="3714">
                  <c:v>0.56565723142295021</c:v>
                </c:pt>
                <c:pt idx="3715">
                  <c:v>0.55632506029241702</c:v>
                </c:pt>
                <c:pt idx="3716">
                  <c:v>0.13678671265759246</c:v>
                </c:pt>
                <c:pt idx="3717">
                  <c:v>0.56019460709708802</c:v>
                </c:pt>
                <c:pt idx="3718">
                  <c:v>0.57994982725271726</c:v>
                </c:pt>
                <c:pt idx="3719">
                  <c:v>0.58398369730655908</c:v>
                </c:pt>
                <c:pt idx="3720">
                  <c:v>0.58967829613060807</c:v>
                </c:pt>
                <c:pt idx="3721">
                  <c:v>0.59295724970547403</c:v>
                </c:pt>
                <c:pt idx="3722">
                  <c:v>0.57514594667530261</c:v>
                </c:pt>
                <c:pt idx="3723">
                  <c:v>0.13157889433867984</c:v>
                </c:pt>
                <c:pt idx="3724">
                  <c:v>0.12709683416149456</c:v>
                </c:pt>
                <c:pt idx="3725">
                  <c:v>0.12482683326262861</c:v>
                </c:pt>
                <c:pt idx="3726">
                  <c:v>0.12074204111560569</c:v>
                </c:pt>
                <c:pt idx="3727">
                  <c:v>0.11695293722892502</c:v>
                </c:pt>
                <c:pt idx="3728">
                  <c:v>0.11776640923810112</c:v>
                </c:pt>
                <c:pt idx="3729">
                  <c:v>0.12090954120174152</c:v>
                </c:pt>
                <c:pt idx="3730">
                  <c:v>0.12517340696391682</c:v>
                </c:pt>
                <c:pt idx="3731">
                  <c:v>0.12976740881788215</c:v>
                </c:pt>
                <c:pt idx="3732">
                  <c:v>0.12798086255355529</c:v>
                </c:pt>
                <c:pt idx="3733">
                  <c:v>0.12208856612027842</c:v>
                </c:pt>
                <c:pt idx="3734">
                  <c:v>0.1241365619296295</c:v>
                </c:pt>
                <c:pt idx="3735">
                  <c:v>0.11924494381844476</c:v>
                </c:pt>
                <c:pt idx="3736">
                  <c:v>0.11470498528892066</c:v>
                </c:pt>
                <c:pt idx="3737">
                  <c:v>0.11422893127867507</c:v>
                </c:pt>
                <c:pt idx="3738">
                  <c:v>0.11328274228341681</c:v>
                </c:pt>
                <c:pt idx="3739">
                  <c:v>0.11203333744617561</c:v>
                </c:pt>
                <c:pt idx="3740">
                  <c:v>0.11033787453633184</c:v>
                </c:pt>
                <c:pt idx="3741">
                  <c:v>0.11296909084388573</c:v>
                </c:pt>
                <c:pt idx="3742">
                  <c:v>0.11343989441464511</c:v>
                </c:pt>
                <c:pt idx="3743">
                  <c:v>0.11375485301011241</c:v>
                </c:pt>
                <c:pt idx="3744">
                  <c:v>0.11550282155585291</c:v>
                </c:pt>
                <c:pt idx="3745">
                  <c:v>0.11727764956258389</c:v>
                </c:pt>
                <c:pt idx="3746">
                  <c:v>0.11438739601599107</c:v>
                </c:pt>
                <c:pt idx="3747">
                  <c:v>0.10821707068995733</c:v>
                </c:pt>
                <c:pt idx="3748">
                  <c:v>0.10041174959462924</c:v>
                </c:pt>
                <c:pt idx="3749">
                  <c:v>9.3169399174932527E-2</c:v>
                </c:pt>
                <c:pt idx="3750">
                  <c:v>8.887983816170468E-2</c:v>
                </c:pt>
                <c:pt idx="3751">
                  <c:v>9.0120554466264061E-2</c:v>
                </c:pt>
                <c:pt idx="3752">
                  <c:v>9.3169399174932527E-2</c:v>
                </c:pt>
                <c:pt idx="3753">
                  <c:v>9.8209064583447553E-2</c:v>
                </c:pt>
                <c:pt idx="3754">
                  <c:v>0.10181344538377693</c:v>
                </c:pt>
                <c:pt idx="3755">
                  <c:v>0.10438598992854618</c:v>
                </c:pt>
                <c:pt idx="3756">
                  <c:v>0.10598999557914349</c:v>
                </c:pt>
                <c:pt idx="3757">
                  <c:v>0.10732067955471922</c:v>
                </c:pt>
                <c:pt idx="3758">
                  <c:v>0.11079771239935843</c:v>
                </c:pt>
                <c:pt idx="3759">
                  <c:v>0.11486411043488125</c:v>
                </c:pt>
                <c:pt idx="3760">
                  <c:v>0.12259737549856894</c:v>
                </c:pt>
                <c:pt idx="3761">
                  <c:v>0.12815840473607423</c:v>
                </c:pt>
                <c:pt idx="3762">
                  <c:v>0.13212725507017256</c:v>
                </c:pt>
                <c:pt idx="3763">
                  <c:v>0.12552094290487167</c:v>
                </c:pt>
                <c:pt idx="3764">
                  <c:v>0.12158186842653571</c:v>
                </c:pt>
                <c:pt idx="3765">
                  <c:v>0.1153428115817248</c:v>
                </c:pt>
                <c:pt idx="3766">
                  <c:v>0.1121887563334077</c:v>
                </c:pt>
                <c:pt idx="3767">
                  <c:v>0.11110533514582127</c:v>
                </c:pt>
                <c:pt idx="3768">
                  <c:v>0.11550282155585291</c:v>
                </c:pt>
                <c:pt idx="3769">
                  <c:v>0.11630620721287692</c:v>
                </c:pt>
                <c:pt idx="3770">
                  <c:v>0.1189147845414749</c:v>
                </c:pt>
                <c:pt idx="3771">
                  <c:v>0.12090954120174152</c:v>
                </c:pt>
                <c:pt idx="3772">
                  <c:v>0.12259737549856894</c:v>
                </c:pt>
                <c:pt idx="3773">
                  <c:v>0.1246539064190087</c:v>
                </c:pt>
                <c:pt idx="3774">
                  <c:v>0.12074204111560569</c:v>
                </c:pt>
                <c:pt idx="3775">
                  <c:v>0.1205747730730173</c:v>
                </c:pt>
                <c:pt idx="3776">
                  <c:v>0.11875004785936076</c:v>
                </c:pt>
                <c:pt idx="3777">
                  <c:v>0.11296909084388573</c:v>
                </c:pt>
                <c:pt idx="3778">
                  <c:v>0.10776794312719951</c:v>
                </c:pt>
                <c:pt idx="3779">
                  <c:v>0.10851752845013037</c:v>
                </c:pt>
                <c:pt idx="3780">
                  <c:v>0.11049094138295892</c:v>
                </c:pt>
                <c:pt idx="3781">
                  <c:v>0.113597264556065</c:v>
                </c:pt>
                <c:pt idx="3782">
                  <c:v>0.1189147845414749</c:v>
                </c:pt>
                <c:pt idx="3783">
                  <c:v>0.12293775925328107</c:v>
                </c:pt>
                <c:pt idx="3784">
                  <c:v>0.125</c:v>
                </c:pt>
                <c:pt idx="3785">
                  <c:v>0.12621891219958573</c:v>
                </c:pt>
                <c:pt idx="3786">
                  <c:v>0.12744971037477382</c:v>
                </c:pt>
                <c:pt idx="3787">
                  <c:v>0.1246539064190087</c:v>
                </c:pt>
                <c:pt idx="3788">
                  <c:v>0.12141343694270419</c:v>
                </c:pt>
                <c:pt idx="3789">
                  <c:v>0.11630620721287692</c:v>
                </c:pt>
                <c:pt idx="3790">
                  <c:v>0.11328274228341681</c:v>
                </c:pt>
                <c:pt idx="3791">
                  <c:v>0.11454608058441891</c:v>
                </c:pt>
                <c:pt idx="3792">
                  <c:v>0.11281259093280374</c:v>
                </c:pt>
                <c:pt idx="3793">
                  <c:v>0.11312580786036321</c:v>
                </c:pt>
                <c:pt idx="3794">
                  <c:v>0.11646755366309665</c:v>
                </c:pt>
                <c:pt idx="3795">
                  <c:v>0.12310830536194385</c:v>
                </c:pt>
                <c:pt idx="3796">
                  <c:v>0.13048899092771488</c:v>
                </c:pt>
                <c:pt idx="3797">
                  <c:v>0.56174995151582241</c:v>
                </c:pt>
                <c:pt idx="3798">
                  <c:v>0.60206869061570789</c:v>
                </c:pt>
                <c:pt idx="3799">
                  <c:v>0.61813763046047576</c:v>
                </c:pt>
                <c:pt idx="3800">
                  <c:v>0.64707282724142678</c:v>
                </c:pt>
                <c:pt idx="3801">
                  <c:v>0.65519670192918178</c:v>
                </c:pt>
                <c:pt idx="3802">
                  <c:v>0.61642616273190332</c:v>
                </c:pt>
                <c:pt idx="3803">
                  <c:v>0.60290391384538011</c:v>
                </c:pt>
                <c:pt idx="3804">
                  <c:v>0.61642616273190332</c:v>
                </c:pt>
                <c:pt idx="3805">
                  <c:v>0.61301743002657827</c:v>
                </c:pt>
                <c:pt idx="3806">
                  <c:v>0.64171294878145213</c:v>
                </c:pt>
                <c:pt idx="3807">
                  <c:v>0.67455126716984948</c:v>
                </c:pt>
                <c:pt idx="3808">
                  <c:v>0.69255473405546231</c:v>
                </c:pt>
                <c:pt idx="3809">
                  <c:v>0.71499249318084546</c:v>
                </c:pt>
                <c:pt idx="3810">
                  <c:v>0.73204284797281272</c:v>
                </c:pt>
                <c:pt idx="3811">
                  <c:v>0.73815720284141662</c:v>
                </c:pt>
                <c:pt idx="3812">
                  <c:v>0.74742462431746925</c:v>
                </c:pt>
                <c:pt idx="3813">
                  <c:v>0.75471298426027988</c:v>
                </c:pt>
                <c:pt idx="3814">
                  <c:v>0.73918121563692107</c:v>
                </c:pt>
                <c:pt idx="3815">
                  <c:v>0.73713460864555069</c:v>
                </c:pt>
                <c:pt idx="3816">
                  <c:v>0.70710678118654757</c:v>
                </c:pt>
                <c:pt idx="3817">
                  <c:v>0.68491648998278287</c:v>
                </c:pt>
                <c:pt idx="3818">
                  <c:v>0.68018542620297751</c:v>
                </c:pt>
                <c:pt idx="3819">
                  <c:v>0.68777090906987193</c:v>
                </c:pt>
                <c:pt idx="3820">
                  <c:v>0.67924314227447247</c:v>
                </c:pt>
                <c:pt idx="3821">
                  <c:v>0.67642411552513726</c:v>
                </c:pt>
                <c:pt idx="3822">
                  <c:v>0.72497341643942592</c:v>
                </c:pt>
                <c:pt idx="3823">
                  <c:v>0.77271054964798735</c:v>
                </c:pt>
                <c:pt idx="3824">
                  <c:v>0.79223481092496917</c:v>
                </c:pt>
                <c:pt idx="3825">
                  <c:v>0.82702336844326563</c:v>
                </c:pt>
                <c:pt idx="3826">
                  <c:v>0.84791996463314789</c:v>
                </c:pt>
                <c:pt idx="3827">
                  <c:v>0.84791996463314789</c:v>
                </c:pt>
                <c:pt idx="3828">
                  <c:v>0.84791996463314789</c:v>
                </c:pt>
                <c:pt idx="3829">
                  <c:v>0.84791996463314789</c:v>
                </c:pt>
                <c:pt idx="3830">
                  <c:v>0.90751915531716087</c:v>
                </c:pt>
                <c:pt idx="3831">
                  <c:v>0.92146418619870385</c:v>
                </c:pt>
                <c:pt idx="3832">
                  <c:v>0.90375272675108587</c:v>
                </c:pt>
                <c:pt idx="3833">
                  <c:v>0.8561882845464569</c:v>
                </c:pt>
                <c:pt idx="3834">
                  <c:v>0.81225239635623547</c:v>
                </c:pt>
                <c:pt idx="3835">
                  <c:v>0.83624639991406291</c:v>
                </c:pt>
                <c:pt idx="3836">
                  <c:v>0.81225239635623547</c:v>
                </c:pt>
                <c:pt idx="3837">
                  <c:v>0.82817066133454575</c:v>
                </c:pt>
                <c:pt idx="3838">
                  <c:v>0.83973149294414029</c:v>
                </c:pt>
                <c:pt idx="3839">
                  <c:v>0.90500646288290554</c:v>
                </c:pt>
                <c:pt idx="3840">
                  <c:v>0.9253044280378524</c:v>
                </c:pt>
                <c:pt idx="3841">
                  <c:v>0.87296759113376277</c:v>
                </c:pt>
                <c:pt idx="3842">
                  <c:v>0.83740648750842672</c:v>
                </c:pt>
                <c:pt idx="3843">
                  <c:v>0.8538177143912451</c:v>
                </c:pt>
                <c:pt idx="3844">
                  <c:v>0.84206295360841599</c:v>
                </c:pt>
                <c:pt idx="3845">
                  <c:v>0.83740648750842672</c:v>
                </c:pt>
                <c:pt idx="3846">
                  <c:v>0.88761133726949792</c:v>
                </c:pt>
                <c:pt idx="3847">
                  <c:v>0.93952274921401191</c:v>
                </c:pt>
                <c:pt idx="3848">
                  <c:v>0.97942029758692672</c:v>
                </c:pt>
                <c:pt idx="3849">
                  <c:v>1.0153661008694299</c:v>
                </c:pt>
                <c:pt idx="3850">
                  <c:v>1.0614232089497946</c:v>
                </c:pt>
                <c:pt idx="3851">
                  <c:v>1.0511729090877067</c:v>
                </c:pt>
                <c:pt idx="3852">
                  <c:v>1.0584843948751328</c:v>
                </c:pt>
                <c:pt idx="3853">
                  <c:v>1.0852293718818071</c:v>
                </c:pt>
                <c:pt idx="3854">
                  <c:v>1.1534856050600226</c:v>
                </c:pt>
                <c:pt idx="3855">
                  <c:v>1.1859144994109481</c:v>
                </c:pt>
                <c:pt idx="3856">
                  <c:v>1.1423462468485455</c:v>
                </c:pt>
                <c:pt idx="3857">
                  <c:v>1.1313144628459004</c:v>
                </c:pt>
                <c:pt idx="3858">
                  <c:v>1.1266192284972796</c:v>
                </c:pt>
                <c:pt idx="3859">
                  <c:v>1.0792282365044272</c:v>
                </c:pt>
                <c:pt idx="3860">
                  <c:v>0.99447016867321458</c:v>
                </c:pt>
                <c:pt idx="3861">
                  <c:v>0.96861818922662757</c:v>
                </c:pt>
                <c:pt idx="3862">
                  <c:v>0.97265494741228564</c:v>
                </c:pt>
                <c:pt idx="3863">
                  <c:v>0.99309249543703604</c:v>
                </c:pt>
                <c:pt idx="3864">
                  <c:v>1</c:v>
                </c:pt>
                <c:pt idx="3865">
                  <c:v>1.0238469004284423</c:v>
                </c:pt>
                <c:pt idx="3866">
                  <c:v>1.1064973530922722</c:v>
                </c:pt>
                <c:pt idx="3867">
                  <c:v>1.1631200415478509</c:v>
                </c:pt>
                <c:pt idx="3868">
                  <c:v>1.2226402776920686</c:v>
                </c:pt>
                <c:pt idx="3869">
                  <c:v>1.2887746304850158</c:v>
                </c:pt>
                <c:pt idx="3870">
                  <c:v>1.3103934038583631</c:v>
                </c:pt>
                <c:pt idx="3871">
                  <c:v>1.2887746304850158</c:v>
                </c:pt>
                <c:pt idx="3872">
                  <c:v>1.2158792831830971</c:v>
                </c:pt>
                <c:pt idx="3873">
                  <c:v>1.1842716118536327</c:v>
                </c:pt>
                <c:pt idx="3874">
                  <c:v>1.214194884395047</c:v>
                </c:pt>
                <c:pt idx="3875">
                  <c:v>1.1328838852957988</c:v>
                </c:pt>
                <c:pt idx="3876">
                  <c:v>1.2041373812314158</c:v>
                </c:pt>
                <c:pt idx="3877">
                  <c:v>1.1908568493649683</c:v>
                </c:pt>
                <c:pt idx="3878">
                  <c:v>1.2058078276907602</c:v>
                </c:pt>
                <c:pt idx="3879">
                  <c:v>1.2345626068935383</c:v>
                </c:pt>
                <c:pt idx="3880">
                  <c:v>1.2780993632030513</c:v>
                </c:pt>
                <c:pt idx="3881">
                  <c:v>1.3140316271493708</c:v>
                </c:pt>
                <c:pt idx="3882">
                  <c:v>1.4063931999131194</c:v>
                </c:pt>
                <c:pt idx="3883">
                  <c:v>1.4722268621681782</c:v>
                </c:pt>
                <c:pt idx="3884">
                  <c:v>1.5031614780655631</c:v>
                </c:pt>
                <c:pt idx="3885">
                  <c:v>1.5713450333351608</c:v>
                </c:pt>
                <c:pt idx="3886">
                  <c:v>1.5999202566655053</c:v>
                </c:pt>
                <c:pt idx="3887">
                  <c:v>1.6177626967234779</c:v>
                </c:pt>
                <c:pt idx="3888">
                  <c:v>1.6245047927124709</c:v>
                </c:pt>
                <c:pt idx="3889">
                  <c:v>1.5390072201608622</c:v>
                </c:pt>
                <c:pt idx="3890">
                  <c:v>1.3831906290109648</c:v>
                </c:pt>
                <c:pt idx="3891">
                  <c:v>1.2852063374693727</c:v>
                </c:pt>
                <c:pt idx="3892">
                  <c:v>1.269270886019805</c:v>
                </c:pt>
                <c:pt idx="3893">
                  <c:v>1.2923528306374925</c:v>
                </c:pt>
                <c:pt idx="3894">
                  <c:v>1.3103934038583631</c:v>
                </c:pt>
                <c:pt idx="3895">
                  <c:v>1.3379275547861122</c:v>
                </c:pt>
                <c:pt idx="3896">
                  <c:v>1.3379275547861122</c:v>
                </c:pt>
                <c:pt idx="3897">
                  <c:v>1.3453672085218262</c:v>
                </c:pt>
                <c:pt idx="3898">
                  <c:v>1.3049549476889579</c:v>
                </c:pt>
                <c:pt idx="3899">
                  <c:v>1.3176799517341404</c:v>
                </c:pt>
                <c:pt idx="3900">
                  <c:v>1.3566043274476718</c:v>
                </c:pt>
                <c:pt idx="3901">
                  <c:v>1.349102534339699</c:v>
                </c:pt>
                <c:pt idx="3902">
                  <c:v>1.3453672085218262</c:v>
                </c:pt>
                <c:pt idx="3903">
                  <c:v>1.354724977485368</c:v>
                </c:pt>
                <c:pt idx="3904">
                  <c:v>1.3323748250920218</c:v>
                </c:pt>
                <c:pt idx="3905">
                  <c:v>1.3103934038583631</c:v>
                </c:pt>
                <c:pt idx="3906">
                  <c:v>1.2923528306374925</c:v>
                </c:pt>
                <c:pt idx="3907">
                  <c:v>1.2816479241601928</c:v>
                </c:pt>
                <c:pt idx="3908">
                  <c:v>1.2977387669391831</c:v>
                </c:pt>
                <c:pt idx="3909">
                  <c:v>1.2852063374693727</c:v>
                </c:pt>
                <c:pt idx="3910">
                  <c:v>1.2552719912826433</c:v>
                </c:pt>
                <c:pt idx="3911">
                  <c:v>1.3323748250920218</c:v>
                </c:pt>
                <c:pt idx="3912">
                  <c:v>1.364147834879355</c:v>
                </c:pt>
                <c:pt idx="3913">
                  <c:v>1.3736362334296224</c:v>
                </c:pt>
                <c:pt idx="3914">
                  <c:v>1.3698329799655657</c:v>
                </c:pt>
                <c:pt idx="3915">
                  <c:v>1.3966785324673978</c:v>
                </c:pt>
                <c:pt idx="3916">
                  <c:v>1.3603708524059548</c:v>
                </c:pt>
                <c:pt idx="3917">
                  <c:v>1.468150636034103</c:v>
                </c:pt>
                <c:pt idx="3918">
                  <c:v>1.4519582799038946</c:v>
                </c:pt>
                <c:pt idx="3919">
                  <c:v>1.4763144056828326</c:v>
                </c:pt>
                <c:pt idx="3920">
                  <c:v>1.4240501955970719</c:v>
                </c:pt>
                <c:pt idx="3921">
                  <c:v>1.4580093788165787</c:v>
                </c:pt>
                <c:pt idx="3922">
                  <c:v>1.4122544043847554</c:v>
                </c:pt>
                <c:pt idx="3923">
                  <c:v>1.4240501955970719</c:v>
                </c:pt>
                <c:pt idx="3924">
                  <c:v>1.3323748250920218</c:v>
                </c:pt>
                <c:pt idx="3925">
                  <c:v>1.3176799517341404</c:v>
                </c:pt>
                <c:pt idx="3926">
                  <c:v>1.3342231696777693</c:v>
                </c:pt>
                <c:pt idx="3927">
                  <c:v>1.2923528306374925</c:v>
                </c:pt>
                <c:pt idx="3928">
                  <c:v>1.2941456544828533</c:v>
                </c:pt>
                <c:pt idx="3929">
                  <c:v>1.3908819717099878</c:v>
                </c:pt>
                <c:pt idx="3930">
                  <c:v>1.3831906290109648</c:v>
                </c:pt>
                <c:pt idx="3931">
                  <c:v>1.3793609218270606</c:v>
                </c:pt>
                <c:pt idx="3932">
                  <c:v>1.3305290410806858</c:v>
                </c:pt>
                <c:pt idx="3933">
                  <c:v>1.4102979604843895</c:v>
                </c:pt>
                <c:pt idx="3934">
                  <c:v>1.4299849863616911</c:v>
                </c:pt>
                <c:pt idx="3935">
                  <c:v>1.3286858140965117</c:v>
                </c:pt>
                <c:pt idx="3936">
                  <c:v>1.354724977485368</c:v>
                </c:pt>
                <c:pt idx="3937">
                  <c:v>1.4280039796850641</c:v>
                </c:pt>
                <c:pt idx="3938">
                  <c:v>1.4989996017555478</c:v>
                </c:pt>
                <c:pt idx="3939">
                  <c:v>1.4969229867926914</c:v>
                </c:pt>
                <c:pt idx="3940">
                  <c:v>1.5540145375680989</c:v>
                </c:pt>
                <c:pt idx="3941">
                  <c:v>1.4519582799038946</c:v>
                </c:pt>
                <c:pt idx="3942">
                  <c:v>1.4220774105872744</c:v>
                </c:pt>
                <c:pt idx="3943">
                  <c:v>1.3793609218270606</c:v>
                </c:pt>
                <c:pt idx="3944">
                  <c:v>1.3379275547861122</c:v>
                </c:pt>
                <c:pt idx="3945">
                  <c:v>1.4989996017555478</c:v>
                </c:pt>
                <c:pt idx="3946">
                  <c:v>1.4600320106545217</c:v>
                </c:pt>
                <c:pt idx="3947">
                  <c:v>1.4804132980000493</c:v>
                </c:pt>
                <c:pt idx="3948">
                  <c:v>1.4319687412011435</c:v>
                </c:pt>
                <c:pt idx="3949">
                  <c:v>1.404444875737997</c:v>
                </c:pt>
                <c:pt idx="3950">
                  <c:v>1.4005563208872045</c:v>
                </c:pt>
                <c:pt idx="3951">
                  <c:v>1.4519582799038946</c:v>
                </c:pt>
                <c:pt idx="3952">
                  <c:v>1.4181400356794587</c:v>
                </c:pt>
                <c:pt idx="3953">
                  <c:v>1.3966785324673978</c:v>
                </c:pt>
                <c:pt idx="3954">
                  <c:v>1.3851094681109251</c:v>
                </c:pt>
                <c:pt idx="3955">
                  <c:v>1.3049549476889579</c:v>
                </c:pt>
                <c:pt idx="3956">
                  <c:v>1.2622520321121156</c:v>
                </c:pt>
                <c:pt idx="3957">
                  <c:v>1.2587571735048577</c:v>
                </c:pt>
                <c:pt idx="3958">
                  <c:v>1.2869892473012707</c:v>
                </c:pt>
                <c:pt idx="3959">
                  <c:v>1.3158545250290081</c:v>
                </c:pt>
                <c:pt idx="3960">
                  <c:v>1.32317143990812</c:v>
                </c:pt>
                <c:pt idx="3961">
                  <c:v>1.3286858140965117</c:v>
                </c:pt>
                <c:pt idx="3962">
                  <c:v>1.3268451405971615</c:v>
                </c:pt>
                <c:pt idx="3963">
                  <c:v>1.3509740845356377</c:v>
                </c:pt>
                <c:pt idx="3964">
                  <c:v>1.2852063374693727</c:v>
                </c:pt>
                <c:pt idx="3965">
                  <c:v>1.2763287688289531</c:v>
                </c:pt>
                <c:pt idx="3966">
                  <c:v>1.3453672085218262</c:v>
                </c:pt>
                <c:pt idx="3967">
                  <c:v>1.392811480669035</c:v>
                </c:pt>
                <c:pt idx="3968">
                  <c:v>1.3268451405971615</c:v>
                </c:pt>
                <c:pt idx="3969">
                  <c:v>1.3305290410806858</c:v>
                </c:pt>
                <c:pt idx="3970">
                  <c:v>1.290562490451779</c:v>
                </c:pt>
                <c:pt idx="3971">
                  <c:v>1.2058078276907602</c:v>
                </c:pt>
                <c:pt idx="3972">
                  <c:v>1.1760912502909648</c:v>
                </c:pt>
                <c:pt idx="3973">
                  <c:v>1.214194884395047</c:v>
                </c:pt>
                <c:pt idx="3974">
                  <c:v>1.2959409654333338</c:v>
                </c:pt>
                <c:pt idx="3975">
                  <c:v>1.1842716118536327</c:v>
                </c:pt>
                <c:pt idx="3976">
                  <c:v>1.3067652538931733</c:v>
                </c:pt>
                <c:pt idx="3977">
                  <c:v>1.3986160827384617</c:v>
                </c:pt>
                <c:pt idx="3978">
                  <c:v>1.5304967698226677</c:v>
                </c:pt>
                <c:pt idx="3979">
                  <c:v>1.549711861918343</c:v>
                </c:pt>
                <c:pt idx="3980">
                  <c:v>1.4519582799038946</c:v>
                </c:pt>
                <c:pt idx="3981">
                  <c:v>1.5432801750589347</c:v>
                </c:pt>
                <c:pt idx="3982">
                  <c:v>1.6701758388567385</c:v>
                </c:pt>
                <c:pt idx="3983">
                  <c:v>1.679462985888281</c:v>
                </c:pt>
                <c:pt idx="3984">
                  <c:v>1.5844696218499383</c:v>
                </c:pt>
                <c:pt idx="3985">
                  <c:v>1.549711861918343</c:v>
                </c:pt>
                <c:pt idx="3986">
                  <c:v>1.4280039796850641</c:v>
                </c:pt>
                <c:pt idx="3987">
                  <c:v>1.4539725173203104</c:v>
                </c:pt>
                <c:pt idx="3988">
                  <c:v>1.404444875737997</c:v>
                </c:pt>
                <c:pt idx="3989">
                  <c:v>1.3698329799655657</c:v>
                </c:pt>
                <c:pt idx="3990">
                  <c:v>1.3067652538931733</c:v>
                </c:pt>
                <c:pt idx="3991">
                  <c:v>1.349102534339699</c:v>
                </c:pt>
                <c:pt idx="3992">
                  <c:v>1.4907103867989204</c:v>
                </c:pt>
                <c:pt idx="3993">
                  <c:v>1.5178192529740544</c:v>
                </c:pt>
                <c:pt idx="3994">
                  <c:v>1.5583291593209996</c:v>
                </c:pt>
                <c:pt idx="3995">
                  <c:v>1.5220333808393582</c:v>
                </c:pt>
                <c:pt idx="3996">
                  <c:v>1.4845235706290494</c:v>
                </c:pt>
                <c:pt idx="3997">
                  <c:v>1.468150636034103</c:v>
                </c:pt>
                <c:pt idx="3998">
                  <c:v>1.4701873363890412</c:v>
                </c:pt>
                <c:pt idx="3999">
                  <c:v>1.4280039796850641</c:v>
                </c:pt>
                <c:pt idx="4000">
                  <c:v>1.32317143990812</c:v>
                </c:pt>
                <c:pt idx="4001">
                  <c:v>1.269270886019805</c:v>
                </c:pt>
                <c:pt idx="4002">
                  <c:v>1.2483305489016119</c:v>
                </c:pt>
                <c:pt idx="4003">
                  <c:v>1.2192550940763032</c:v>
                </c:pt>
                <c:pt idx="4004">
                  <c:v>1.1518876423493576</c:v>
                </c:pt>
                <c:pt idx="4005">
                  <c:v>1.0599527833972817</c:v>
                </c:pt>
                <c:pt idx="4006">
                  <c:v>1.0338307362479644</c:v>
                </c:pt>
                <c:pt idx="4007">
                  <c:v>1.0482624755169287</c:v>
                </c:pt>
                <c:pt idx="4008">
                  <c:v>1.0367011010197207</c:v>
                </c:pt>
                <c:pt idx="4009">
                  <c:v>1.0167746732919565</c:v>
                </c:pt>
                <c:pt idx="4010">
                  <c:v>1.0424657608411214</c:v>
                </c:pt>
                <c:pt idx="4011">
                  <c:v>1.0367011010197207</c:v>
                </c:pt>
                <c:pt idx="4012">
                  <c:v>1.0013872557113346</c:v>
                </c:pt>
                <c:pt idx="4013">
                  <c:v>0.99584975309445833</c:v>
                </c:pt>
                <c:pt idx="4014">
                  <c:v>1.0195976829981905</c:v>
                </c:pt>
                <c:pt idx="4015">
                  <c:v>1.0041675432389734</c:v>
                </c:pt>
                <c:pt idx="4016">
                  <c:v>0.97942029758692672</c:v>
                </c:pt>
                <c:pt idx="4017">
                  <c:v>0.91130128063714155</c:v>
                </c:pt>
                <c:pt idx="4018">
                  <c:v>0.91130128063714155</c:v>
                </c:pt>
                <c:pt idx="4019">
                  <c:v>0.96459818458413837</c:v>
                </c:pt>
                <c:pt idx="4020">
                  <c:v>1.0027764359010776</c:v>
                </c:pt>
                <c:pt idx="4021">
                  <c:v>0.98486644289555081</c:v>
                </c:pt>
                <c:pt idx="4022">
                  <c:v>0.98350207402624856</c:v>
                </c:pt>
                <c:pt idx="4023">
                  <c:v>0.96459818458413837</c:v>
                </c:pt>
                <c:pt idx="4024">
                  <c:v>0.93432734688318042</c:v>
                </c:pt>
                <c:pt idx="4025">
                  <c:v>0.91383145022940049</c:v>
                </c:pt>
                <c:pt idx="4026">
                  <c:v>0.91509916812792857</c:v>
                </c:pt>
                <c:pt idx="4027">
                  <c:v>0.88638169919486742</c:v>
                </c:pt>
                <c:pt idx="4028">
                  <c:v>0.87660572131603531</c:v>
                </c:pt>
                <c:pt idx="4029">
                  <c:v>0.88025901356315084</c:v>
                </c:pt>
                <c:pt idx="4030">
                  <c:v>0.89751005066726164</c:v>
                </c:pt>
                <c:pt idx="4031">
                  <c:v>0.93303299153680741</c:v>
                </c:pt>
                <c:pt idx="4032">
                  <c:v>0.95000038287488608</c:v>
                </c:pt>
                <c:pt idx="4033">
                  <c:v>0.94737007059926781</c:v>
                </c:pt>
                <c:pt idx="4034">
                  <c:v>0.97400426854324107</c:v>
                </c:pt>
                <c:pt idx="4035">
                  <c:v>0.96459818458413837</c:v>
                </c:pt>
                <c:pt idx="4036">
                  <c:v>0.92146418619870385</c:v>
                </c:pt>
                <c:pt idx="4037">
                  <c:v>0.91003882408089909</c:v>
                </c:pt>
                <c:pt idx="4038">
                  <c:v>0.91256548854345176</c:v>
                </c:pt>
                <c:pt idx="4039">
                  <c:v>0.86453723130786519</c:v>
                </c:pt>
                <c:pt idx="4040">
                  <c:v>0.83856818444093117</c:v>
                </c:pt>
                <c:pt idx="4041">
                  <c:v>0.82359101726757311</c:v>
                </c:pt>
                <c:pt idx="4042">
                  <c:v>0.78132788017231747</c:v>
                </c:pt>
                <c:pt idx="4043">
                  <c:v>0.74020664900002442</c:v>
                </c:pt>
                <c:pt idx="4044">
                  <c:v>0.7340753180170515</c:v>
                </c:pt>
                <c:pt idx="4045">
                  <c:v>0.70222243786899874</c:v>
                </c:pt>
                <c:pt idx="4046">
                  <c:v>0.70514898024219475</c:v>
                </c:pt>
                <c:pt idx="4047">
                  <c:v>0.69640574033451752</c:v>
                </c:pt>
                <c:pt idx="4048">
                  <c:v>0.68491648998278287</c:v>
                </c:pt>
                <c:pt idx="4049">
                  <c:v>0.68018542620297751</c:v>
                </c:pt>
                <c:pt idx="4050">
                  <c:v>0.70417211345604047</c:v>
                </c:pt>
                <c:pt idx="4051">
                  <c:v>0.74742462431746925</c:v>
                </c:pt>
                <c:pt idx="4052">
                  <c:v>0.76207241516988478</c:v>
                </c:pt>
                <c:pt idx="4053">
                  <c:v>0.70907001783972934</c:v>
                </c:pt>
                <c:pt idx="4054">
                  <c:v>0.71797225531171782</c:v>
                </c:pt>
                <c:pt idx="4055">
                  <c:v>0.72096443573011249</c:v>
                </c:pt>
                <c:pt idx="4056">
                  <c:v>0.71896826642347877</c:v>
                </c:pt>
                <c:pt idx="4057">
                  <c:v>0.73918121563692107</c:v>
                </c:pt>
                <c:pt idx="4058">
                  <c:v>0.73713460864555069</c:v>
                </c:pt>
                <c:pt idx="4059">
                  <c:v>0.72597913995194729</c:v>
                </c:pt>
                <c:pt idx="4060">
                  <c:v>0.77378249677119493</c:v>
                </c:pt>
                <c:pt idx="4061">
                  <c:v>0.78785388604934636</c:v>
                </c:pt>
                <c:pt idx="4062">
                  <c:v>0.76418826038258325</c:v>
                </c:pt>
                <c:pt idx="4063">
                  <c:v>0.75890962648702709</c:v>
                </c:pt>
                <c:pt idx="4064">
                  <c:v>0.70907001783972934</c:v>
                </c:pt>
                <c:pt idx="4065">
                  <c:v>0.66526452054034324</c:v>
                </c:pt>
                <c:pt idx="4066">
                  <c:v>0.63904968160152564</c:v>
                </c:pt>
                <c:pt idx="4067">
                  <c:v>0.62503115129260467</c:v>
                </c:pt>
                <c:pt idx="4068">
                  <c:v>0.62937858675242886</c:v>
                </c:pt>
                <c:pt idx="4069">
                  <c:v>0.62071374576305627</c:v>
                </c:pt>
                <c:pt idx="4070">
                  <c:v>0.62850668726091419</c:v>
                </c:pt>
                <c:pt idx="4071">
                  <c:v>0.62071374576305627</c:v>
                </c:pt>
                <c:pt idx="4072">
                  <c:v>0.63551584465283328</c:v>
                </c:pt>
                <c:pt idx="4073">
                  <c:v>0.60962754703815158</c:v>
                </c:pt>
                <c:pt idx="4074">
                  <c:v>0.57434917749851755</c:v>
                </c:pt>
                <c:pt idx="4075">
                  <c:v>0.13546574585559754</c:v>
                </c:pt>
                <c:pt idx="4076">
                  <c:v>0.12958763762746509</c:v>
                </c:pt>
                <c:pt idx="4077">
                  <c:v>0.12090954120174152</c:v>
                </c:pt>
                <c:pt idx="4078">
                  <c:v>0.105257869201052</c:v>
                </c:pt>
                <c:pt idx="4079">
                  <c:v>9.9442060469364851E-2</c:v>
                </c:pt>
                <c:pt idx="4080">
                  <c:v>0.10181344538377693</c:v>
                </c:pt>
                <c:pt idx="4081">
                  <c:v>0.10702353556830711</c:v>
                </c:pt>
                <c:pt idx="4082">
                  <c:v>0.11141381198712141</c:v>
                </c:pt>
                <c:pt idx="4083">
                  <c:v>0.11203333744617561</c:v>
                </c:pt>
                <c:pt idx="4084">
                  <c:v>0.11566305350473156</c:v>
                </c:pt>
                <c:pt idx="4085">
                  <c:v>0.1190797497554922</c:v>
                </c:pt>
                <c:pt idx="4086">
                  <c:v>0.12362136454761644</c:v>
                </c:pt>
                <c:pt idx="4087">
                  <c:v>0.13085128524682199</c:v>
                </c:pt>
                <c:pt idx="4088">
                  <c:v>0.13773813948457636</c:v>
                </c:pt>
                <c:pt idx="4089">
                  <c:v>0.56097174026524221</c:v>
                </c:pt>
                <c:pt idx="4090">
                  <c:v>0.13812056059998895</c:v>
                </c:pt>
                <c:pt idx="4091">
                  <c:v>0.13546574585559754</c:v>
                </c:pt>
                <c:pt idx="4092">
                  <c:v>0.13415753579918169</c:v>
                </c:pt>
                <c:pt idx="4093">
                  <c:v>0.13249409792466024</c:v>
                </c:pt>
                <c:pt idx="4094">
                  <c:v>0.12887103984934861</c:v>
                </c:pt>
                <c:pt idx="4095">
                  <c:v>0.12569507254980855</c:v>
                </c:pt>
                <c:pt idx="4096">
                  <c:v>0.12345010768067154</c:v>
                </c:pt>
                <c:pt idx="4097">
                  <c:v>0.12345010768067154</c:v>
                </c:pt>
                <c:pt idx="4098">
                  <c:v>0.12191943269095523</c:v>
                </c:pt>
                <c:pt idx="4099">
                  <c:v>0.11941036704780468</c:v>
                </c:pt>
                <c:pt idx="4100">
                  <c:v>0.11825720584069947</c:v>
                </c:pt>
                <c:pt idx="4101">
                  <c:v>0.11809338012465076</c:v>
                </c:pt>
                <c:pt idx="4102">
                  <c:v>0.11875004785936076</c:v>
                </c:pt>
                <c:pt idx="4103">
                  <c:v>0.12040773675251851</c:v>
                </c:pt>
                <c:pt idx="4104">
                  <c:v>0.12107727365332845</c:v>
                </c:pt>
                <c:pt idx="4105">
                  <c:v>0.11744034365175149</c:v>
                </c:pt>
                <c:pt idx="4106">
                  <c:v>0.11630620721287692</c:v>
                </c:pt>
                <c:pt idx="4107">
                  <c:v>0.11630620721287692</c:v>
                </c:pt>
                <c:pt idx="4108">
                  <c:v>0.11470498528892066</c:v>
                </c:pt>
                <c:pt idx="4109">
                  <c:v>0.11391266007964269</c:v>
                </c:pt>
                <c:pt idx="4110">
                  <c:v>0.11695293722892502</c:v>
                </c:pt>
                <c:pt idx="4111">
                  <c:v>0.11990801491565807</c:v>
                </c:pt>
                <c:pt idx="4112">
                  <c:v>0.12107727365332845</c:v>
                </c:pt>
                <c:pt idx="4113">
                  <c:v>0.12208856612027842</c:v>
                </c:pt>
                <c:pt idx="4114">
                  <c:v>0.12259737549856894</c:v>
                </c:pt>
                <c:pt idx="4115">
                  <c:v>0.12242753719836584</c:v>
                </c:pt>
                <c:pt idx="4116">
                  <c:v>0.12024093183309686</c:v>
                </c:pt>
                <c:pt idx="4117">
                  <c:v>0.11974190227783707</c:v>
                </c:pt>
                <c:pt idx="4118">
                  <c:v>0.11825720584069947</c:v>
                </c:pt>
                <c:pt idx="4119">
                  <c:v>0.11614508428136418</c:v>
                </c:pt>
                <c:pt idx="4120">
                  <c:v>0.11662912394210093</c:v>
                </c:pt>
                <c:pt idx="4121">
                  <c:v>0.11875004785936076</c:v>
                </c:pt>
                <c:pt idx="4122">
                  <c:v>0.1189147845414749</c:v>
                </c:pt>
                <c:pt idx="4123">
                  <c:v>0.12040773675251851</c:v>
                </c:pt>
                <c:pt idx="4124">
                  <c:v>0.12242753719836584</c:v>
                </c:pt>
                <c:pt idx="4125">
                  <c:v>0.12276744940792396</c:v>
                </c:pt>
                <c:pt idx="4126">
                  <c:v>0.12141343694270419</c:v>
                </c:pt>
                <c:pt idx="4127">
                  <c:v>0.1195760197614843</c:v>
                </c:pt>
                <c:pt idx="4128">
                  <c:v>0.11941036704780468</c:v>
                </c:pt>
                <c:pt idx="4129">
                  <c:v>0.12191943269095523</c:v>
                </c:pt>
                <c:pt idx="4130">
                  <c:v>0.12621891219958573</c:v>
                </c:pt>
                <c:pt idx="4131">
                  <c:v>0.12994742939690987</c:v>
                </c:pt>
                <c:pt idx="4132">
                  <c:v>0.12780356632624032</c:v>
                </c:pt>
                <c:pt idx="4133">
                  <c:v>0.12656935091881164</c:v>
                </c:pt>
                <c:pt idx="4134">
                  <c:v>0.12604405686182438</c:v>
                </c:pt>
                <c:pt idx="4135">
                  <c:v>0.12448121913680729</c:v>
                </c:pt>
                <c:pt idx="4136">
                  <c:v>0.1195760197614843</c:v>
                </c:pt>
                <c:pt idx="4137">
                  <c:v>0.11858553939255677</c:v>
                </c:pt>
                <c:pt idx="4138">
                  <c:v>0.12345010768067154</c:v>
                </c:pt>
                <c:pt idx="4139">
                  <c:v>0.12674493497375364</c:v>
                </c:pt>
                <c:pt idx="4140">
                  <c:v>0.13067001252564561</c:v>
                </c:pt>
                <c:pt idx="4141">
                  <c:v>0.13603030520885048</c:v>
                </c:pt>
                <c:pt idx="4142">
                  <c:v>0.56801463239334316</c:v>
                </c:pt>
                <c:pt idx="4143">
                  <c:v>0.57994982725271726</c:v>
                </c:pt>
                <c:pt idx="4144">
                  <c:v>0.58723098560682674</c:v>
                </c:pt>
                <c:pt idx="4145">
                  <c:v>0.58236679323422791</c:v>
                </c:pt>
                <c:pt idx="4146">
                  <c:v>0.58156002077392543</c:v>
                </c:pt>
                <c:pt idx="4147">
                  <c:v>0.59131550012207146</c:v>
                </c:pt>
                <c:pt idx="4148">
                  <c:v>0.60457783791668096</c:v>
                </c:pt>
                <c:pt idx="4149">
                  <c:v>0.61386784195753019</c:v>
                </c:pt>
                <c:pt idx="4150">
                  <c:v>0.60793964159154856</c:v>
                </c:pt>
                <c:pt idx="4151">
                  <c:v>0.59131550012207146</c:v>
                </c:pt>
                <c:pt idx="4152">
                  <c:v>0.57914640309732168</c:v>
                </c:pt>
                <c:pt idx="4153">
                  <c:v>0.57514594667530261</c:v>
                </c:pt>
                <c:pt idx="4154">
                  <c:v>0.57754289227679212</c:v>
                </c:pt>
                <c:pt idx="4155">
                  <c:v>0.58236679323422791</c:v>
                </c:pt>
                <c:pt idx="4156">
                  <c:v>0.60123462444908882</c:v>
                </c:pt>
                <c:pt idx="4157">
                  <c:v>0.64171294878145213</c:v>
                </c:pt>
                <c:pt idx="4158">
                  <c:v>0.63375626101721239</c:v>
                </c:pt>
                <c:pt idx="4159">
                  <c:v>0.6320015492264035</c:v>
                </c:pt>
                <c:pt idx="4160">
                  <c:v>0.65610562729598054</c:v>
                </c:pt>
                <c:pt idx="4161">
                  <c:v>0.6588399758670701</c:v>
                </c:pt>
                <c:pt idx="4162">
                  <c:v>0.69351548456569267</c:v>
                </c:pt>
                <c:pt idx="4163">
                  <c:v>0.69544098585499414</c:v>
                </c:pt>
                <c:pt idx="4164">
                  <c:v>0.69737183317520279</c:v>
                </c:pt>
                <c:pt idx="4165">
                  <c:v>0.71103870529363755</c:v>
                </c:pt>
                <c:pt idx="4166">
                  <c:v>0.70124962532120061</c:v>
                </c:pt>
                <c:pt idx="4167">
                  <c:v>0.6906372240719284</c:v>
                </c:pt>
                <c:pt idx="4168">
                  <c:v>0.68018542620297751</c:v>
                </c:pt>
                <c:pt idx="4169">
                  <c:v>0.68872502319156881</c:v>
                </c:pt>
                <c:pt idx="4170">
                  <c:v>0.67548704226781864</c:v>
                </c:pt>
                <c:pt idx="4171">
                  <c:v>0.68491648998278287</c:v>
                </c:pt>
                <c:pt idx="4172">
                  <c:v>0.68018542620297751</c:v>
                </c:pt>
                <c:pt idx="4173">
                  <c:v>0.70612720219237757</c:v>
                </c:pt>
                <c:pt idx="4174">
                  <c:v>0.69255473405546231</c:v>
                </c:pt>
                <c:pt idx="4175">
                  <c:v>0.70612720219237757</c:v>
                </c:pt>
                <c:pt idx="4176">
                  <c:v>0.71896826642347877</c:v>
                </c:pt>
                <c:pt idx="4177">
                  <c:v>0.68777090906987193</c:v>
                </c:pt>
                <c:pt idx="4178">
                  <c:v>0.68018542620297751</c:v>
                </c:pt>
                <c:pt idx="4179">
                  <c:v>0.70710678118654757</c:v>
                </c:pt>
                <c:pt idx="4180">
                  <c:v>0.74123350490141748</c:v>
                </c:pt>
                <c:pt idx="4181">
                  <c:v>0.77378249677119493</c:v>
                </c:pt>
                <c:pt idx="4182">
                  <c:v>0.76737304800044337</c:v>
                </c:pt>
                <c:pt idx="4183">
                  <c:v>0.81450756307021532</c:v>
                </c:pt>
                <c:pt idx="4184">
                  <c:v>0.82473354861008152</c:v>
                </c:pt>
                <c:pt idx="4185">
                  <c:v>0.80440837094191575</c:v>
                </c:pt>
                <c:pt idx="4186">
                  <c:v>0.81337919813212578</c:v>
                </c:pt>
                <c:pt idx="4187">
                  <c:v>0.8304700240908941</c:v>
                </c:pt>
                <c:pt idx="4188">
                  <c:v>0.8304700240908941</c:v>
                </c:pt>
                <c:pt idx="4189">
                  <c:v>0.82017291119672631</c:v>
                </c:pt>
                <c:pt idx="4190">
                  <c:v>0.82359101726757311</c:v>
                </c:pt>
                <c:pt idx="4191">
                  <c:v>0.78241178173651138</c:v>
                </c:pt>
                <c:pt idx="4192">
                  <c:v>0.75996242820075788</c:v>
                </c:pt>
                <c:pt idx="4193">
                  <c:v>0.78894684085246536</c:v>
                </c:pt>
                <c:pt idx="4194">
                  <c:v>0.75996242820075788</c:v>
                </c:pt>
                <c:pt idx="4195">
                  <c:v>0.7568083964847897</c:v>
                </c:pt>
                <c:pt idx="4196">
                  <c:v>0.81563749333900992</c:v>
                </c:pt>
                <c:pt idx="4197">
                  <c:v>0.8693445600900217</c:v>
                </c:pt>
                <c:pt idx="4198">
                  <c:v>0.93562349783139998</c:v>
                </c:pt>
                <c:pt idx="4199">
                  <c:v>0.95528293638243744</c:v>
                </c:pt>
                <c:pt idx="4200">
                  <c:v>1.0013872557113346</c:v>
                </c:pt>
                <c:pt idx="4201">
                  <c:v>1.0584843948751328</c:v>
                </c:pt>
                <c:pt idx="4202">
                  <c:v>1.0747491728555012</c:v>
                </c:pt>
                <c:pt idx="4203">
                  <c:v>1.0266895457199992</c:v>
                </c:pt>
                <c:pt idx="4204">
                  <c:v>1.0210121257071934</c:v>
                </c:pt>
                <c:pt idx="4205">
                  <c:v>1.0281138266560668</c:v>
                </c:pt>
                <c:pt idx="4206">
                  <c:v>1.0570180405613805</c:v>
                </c:pt>
                <c:pt idx="4207">
                  <c:v>1.0497166836230671</c:v>
                </c:pt>
                <c:pt idx="4208">
                  <c:v>1.0111520808513041</c:v>
                </c:pt>
                <c:pt idx="4209">
                  <c:v>1.0570180405613805</c:v>
                </c:pt>
                <c:pt idx="4210">
                  <c:v>1.1502918933506052</c:v>
                </c:pt>
                <c:pt idx="4211">
                  <c:v>1.1297472145701237</c:v>
                </c:pt>
                <c:pt idx="4212">
                  <c:v>1.097331937579243</c:v>
                </c:pt>
                <c:pt idx="4213">
                  <c:v>1.1534856050600226</c:v>
                </c:pt>
                <c:pt idx="4214">
                  <c:v>1.1842716118536327</c:v>
                </c:pt>
                <c:pt idx="4215">
                  <c:v>1.1439309732038077</c:v>
                </c:pt>
                <c:pt idx="4216">
                  <c:v>1.0792282365044272</c:v>
                </c:pt>
                <c:pt idx="4217">
                  <c:v>1.0717734625362931</c:v>
                </c:pt>
                <c:pt idx="4218">
                  <c:v>1.070288698426624</c:v>
                </c:pt>
                <c:pt idx="4219">
                  <c:v>1.0367011010197207</c:v>
                </c:pt>
                <c:pt idx="4220">
                  <c:v>1.043911927421719</c:v>
                </c:pt>
                <c:pt idx="4221">
                  <c:v>1.1049644847999118</c:v>
                </c:pt>
                <c:pt idx="4222">
                  <c:v>1.1360292647866863</c:v>
                </c:pt>
                <c:pt idx="4223">
                  <c:v>1.1875596660734102</c:v>
                </c:pt>
                <c:pt idx="4224">
                  <c:v>1.2024692488981776</c:v>
                </c:pt>
                <c:pt idx="4225">
                  <c:v>1.2448742353821702</c:v>
                </c:pt>
                <c:pt idx="4226">
                  <c:v>1.2362752609209515</c:v>
                </c:pt>
                <c:pt idx="4227">
                  <c:v>1.1793565922612161</c:v>
                </c:pt>
                <c:pt idx="4228">
                  <c:v>1.1925088723306316</c:v>
                </c:pt>
                <c:pt idx="4229">
                  <c:v>1.1958197967761242</c:v>
                </c:pt>
                <c:pt idx="4230">
                  <c:v>1.1809926614295305</c:v>
                </c:pt>
                <c:pt idx="4231">
                  <c:v>1.0822246445257149</c:v>
                </c:pt>
                <c:pt idx="4232">
                  <c:v>1.1003786093661374</c:v>
                </c:pt>
                <c:pt idx="4233">
                  <c:v>1.1423462468485455</c:v>
                </c:pt>
                <c:pt idx="4234">
                  <c:v>1.2448742353821702</c:v>
                </c:pt>
                <c:pt idx="4235">
                  <c:v>1.2798724138443081</c:v>
                </c:pt>
                <c:pt idx="4236">
                  <c:v>1.264003098452807</c:v>
                </c:pt>
                <c:pt idx="4237">
                  <c:v>1.3250070170452077</c:v>
                </c:pt>
                <c:pt idx="4238">
                  <c:v>1.3831906290109648</c:v>
                </c:pt>
                <c:pt idx="4239">
                  <c:v>1.4280039796850641</c:v>
                </c:pt>
                <c:pt idx="4240">
                  <c:v>1.4122544043847554</c:v>
                </c:pt>
                <c:pt idx="4241">
                  <c:v>1.468150636034103</c:v>
                </c:pt>
                <c:pt idx="4242">
                  <c:v>1.4201073585434274</c:v>
                </c:pt>
                <c:pt idx="4243">
                  <c:v>1.3158545250290081</c:v>
                </c:pt>
                <c:pt idx="4244">
                  <c:v>1.3622580346404882</c:v>
                </c:pt>
                <c:pt idx="4245">
                  <c:v>1.441928871460225</c:v>
                </c:pt>
                <c:pt idx="4246">
                  <c:v>1.5691681957935015</c:v>
                </c:pt>
                <c:pt idx="4247">
                  <c:v>1.658639091628884</c:v>
                </c:pt>
                <c:pt idx="4248">
                  <c:v>1.7100043557839457</c:v>
                </c:pt>
                <c:pt idx="4249">
                  <c:v>1.7703075291590904</c:v>
                </c:pt>
                <c:pt idx="4250">
                  <c:v>1.8921152934511922</c:v>
                </c:pt>
                <c:pt idx="4251">
                  <c:v>1.8634808586095466</c:v>
                </c:pt>
                <c:pt idx="4252">
                  <c:v>1.8050014549248603</c:v>
                </c:pt>
                <c:pt idx="4253">
                  <c:v>1.7556435952190383</c:v>
                </c:pt>
                <c:pt idx="4254">
                  <c:v>1.8276629004588014</c:v>
                </c:pt>
                <c:pt idx="4255">
                  <c:v>1.7532114426320704</c:v>
                </c:pt>
                <c:pt idx="4256">
                  <c:v>1.7052697835359136</c:v>
                </c:pt>
                <c:pt idx="4257">
                  <c:v>1.6200069472640919</c:v>
                </c:pt>
                <c:pt idx="4258">
                  <c:v>1.626758396264252</c:v>
                </c:pt>
                <c:pt idx="4259">
                  <c:v>1.6678620876499282</c:v>
                </c:pt>
                <c:pt idx="4260">
                  <c:v>1.7435164790741247</c:v>
                </c:pt>
                <c:pt idx="4261">
                  <c:v>1.7975102532220595</c:v>
                </c:pt>
                <c:pt idx="4262">
                  <c:v>1.8075054535021715</c:v>
                </c:pt>
                <c:pt idx="4263">
                  <c:v>1.7900501418559447</c:v>
                </c:pt>
                <c:pt idx="4264">
                  <c:v>1.7362804552020856</c:v>
                </c:pt>
                <c:pt idx="4265">
                  <c:v>1.6864622205002249</c:v>
                </c:pt>
                <c:pt idx="4266">
                  <c:v>1.6380733957196549</c:v>
                </c:pt>
                <c:pt idx="4267">
                  <c:v>1.6494670972201626</c:v>
                </c:pt>
                <c:pt idx="4268">
                  <c:v>1.6748129750168528</c:v>
                </c:pt>
                <c:pt idx="4269">
                  <c:v>1.6701758388567385</c:v>
                </c:pt>
                <c:pt idx="4270">
                  <c:v>1.6540467368865308</c:v>
                </c:pt>
                <c:pt idx="4271">
                  <c:v>1.679462985888281</c:v>
                </c:pt>
                <c:pt idx="4272">
                  <c:v>1.7171308728755081</c:v>
                </c:pt>
                <c:pt idx="4273">
                  <c:v>1.7147520732683434</c:v>
                </c:pt>
                <c:pt idx="4274">
                  <c:v>1.8000038595870247</c:v>
                </c:pt>
                <c:pt idx="4275">
                  <c:v>1.8842625478096175</c:v>
                </c:pt>
                <c:pt idx="4276">
                  <c:v>1.9079191010951164</c:v>
                </c:pt>
                <c:pt idx="4277">
                  <c:v>1.8276629004588014</c:v>
                </c:pt>
                <c:pt idx="4278">
                  <c:v>1.8660659830736148</c:v>
                </c:pt>
                <c:pt idx="4279">
                  <c:v>1.9105658727648753</c:v>
                </c:pt>
                <c:pt idx="4280">
                  <c:v>2</c:v>
                </c:pt>
                <c:pt idx="4281">
                  <c:v>2.1405773968532484</c:v>
                </c:pt>
                <c:pt idx="4282">
                  <c:v>2.0994333672461347</c:v>
                </c:pt>
                <c:pt idx="4283">
                  <c:v>2.1584564730088545</c:v>
                </c:pt>
                <c:pt idx="4284">
                  <c:v>1.9697328857911014</c:v>
                </c:pt>
                <c:pt idx="4285">
                  <c:v>1.8531761237807416</c:v>
                </c:pt>
                <c:pt idx="4286">
                  <c:v>1.8000038595870247</c:v>
                </c:pt>
                <c:pt idx="4287">
                  <c:v>1.7532114426320704</c:v>
                </c:pt>
                <c:pt idx="4288">
                  <c:v>1.9399238206834697</c:v>
                </c:pt>
                <c:pt idx="4289">
                  <c:v>1.9588405951738541</c:v>
                </c:pt>
                <c:pt idx="4290">
                  <c:v>1.9561269468946785</c:v>
                </c:pt>
                <c:pt idx="4291">
                  <c:v>1.8686546937663613</c:v>
                </c:pt>
                <c:pt idx="4292">
                  <c:v>1.8301983362558565</c:v>
                </c:pt>
                <c:pt idx="4293">
                  <c:v>1.8200776481617984</c:v>
                </c:pt>
                <c:pt idx="4294">
                  <c:v>1.9453098948245713</c:v>
                </c:pt>
                <c:pt idx="4295">
                  <c:v>1.9158704364453931</c:v>
                </c:pt>
                <c:pt idx="4296">
                  <c:v>1.9079191010951164</c:v>
                </c:pt>
                <c:pt idx="4297">
                  <c:v>1.9372363784532551</c:v>
                </c:pt>
                <c:pt idx="4298">
                  <c:v>1.9944625027041389</c:v>
                </c:pt>
                <c:pt idx="4299">
                  <c:v>1.8947401411985354</c:v>
                </c:pt>
                <c:pt idx="4300">
                  <c:v>1.8200776481617984</c:v>
                </c:pt>
                <c:pt idx="4301">
                  <c:v>1.8276629004588014</c:v>
                </c:pt>
                <c:pt idx="4302">
                  <c:v>1.845484985307597</c:v>
                </c:pt>
                <c:pt idx="4303">
                  <c:v>1.9052759960878751</c:v>
                </c:pt>
                <c:pt idx="4304">
                  <c:v>1.9132163161837485</c:v>
                </c:pt>
                <c:pt idx="4305">
                  <c:v>1.8608993154060307</c:v>
                </c:pt>
                <c:pt idx="4306">
                  <c:v>1.8125238765346685</c:v>
                </c:pt>
                <c:pt idx="4307">
                  <c:v>1.845484985307597</c:v>
                </c:pt>
                <c:pt idx="4308">
                  <c:v>1.8660659830736148</c:v>
                </c:pt>
                <c:pt idx="4309">
                  <c:v>1.9105658727648753</c:v>
                </c:pt>
                <c:pt idx="4310">
                  <c:v>2.0083350864779468</c:v>
                </c:pt>
                <c:pt idx="4311">
                  <c:v>2.0335493465839125</c:v>
                </c:pt>
                <c:pt idx="4312">
                  <c:v>1.9724654089867188</c:v>
                </c:pt>
                <c:pt idx="4313">
                  <c:v>1.9642791905267831</c:v>
                </c:pt>
                <c:pt idx="4314">
                  <c:v>1.8712469956628002</c:v>
                </c:pt>
                <c:pt idx="4315">
                  <c:v>1.8025009252216604</c:v>
                </c:pt>
                <c:pt idx="4316">
                  <c:v>1.8429283723974079</c:v>
                </c:pt>
                <c:pt idx="4317">
                  <c:v>1.8712469956628002</c:v>
                </c:pt>
                <c:pt idx="4318">
                  <c:v>1.8738428937448515</c:v>
                </c:pt>
                <c:pt idx="4319">
                  <c:v>1.8327372893507028</c:v>
                </c:pt>
                <c:pt idx="4320">
                  <c:v>1.8327372893507028</c:v>
                </c:pt>
                <c:pt idx="4321">
                  <c:v>1.7532114426320704</c:v>
                </c:pt>
                <c:pt idx="4322">
                  <c:v>1.7850939429459534</c:v>
                </c:pt>
                <c:pt idx="4323">
                  <c:v>1.8276629004588014</c:v>
                </c:pt>
                <c:pt idx="4324">
                  <c:v>1.6911445747550327</c:v>
                </c:pt>
                <c:pt idx="4325">
                  <c:v>1.7147520732683434</c:v>
                </c:pt>
                <c:pt idx="4326">
                  <c:v>1.7290744626157299</c:v>
                </c:pt>
                <c:pt idx="4327">
                  <c:v>1.7654059925813099</c:v>
                </c:pt>
                <c:pt idx="4328">
                  <c:v>1.8100129257658111</c:v>
                </c:pt>
                <c:pt idx="4329">
                  <c:v>1.8276629004588014</c:v>
                </c:pt>
                <c:pt idx="4330">
                  <c:v>1.8790454984280238</c:v>
                </c:pt>
                <c:pt idx="4331">
                  <c:v>1.8125238765346685</c:v>
                </c:pt>
                <c:pt idx="4332">
                  <c:v>1.7290744626157299</c:v>
                </c:pt>
                <c:pt idx="4333">
                  <c:v>1.5977038328982958</c:v>
                </c:pt>
                <c:pt idx="4334">
                  <c:v>1.6471820345351467</c:v>
                </c:pt>
                <c:pt idx="4335">
                  <c:v>1.6312749866780196</c:v>
                </c:pt>
                <c:pt idx="4336">
                  <c:v>1.70290741549789</c:v>
                </c:pt>
                <c:pt idx="4337">
                  <c:v>1.7052697835359136</c:v>
                </c:pt>
                <c:pt idx="4338">
                  <c:v>1.6540467368865308</c:v>
                </c:pt>
                <c:pt idx="4339">
                  <c:v>1.658639091628884</c:v>
                </c:pt>
                <c:pt idx="4340">
                  <c:v>1.6312749866780196</c:v>
                </c:pt>
                <c:pt idx="4341">
                  <c:v>1.6655515417610978</c:v>
                </c:pt>
                <c:pt idx="4342">
                  <c:v>1.6449001374249286</c:v>
                </c:pt>
                <c:pt idx="4343">
                  <c:v>1.7266791171488238</c:v>
                </c:pt>
                <c:pt idx="4344">
                  <c:v>1.8557469529425654</c:v>
                </c:pt>
                <c:pt idx="4345">
                  <c:v>1.9079191010951164</c:v>
                </c:pt>
                <c:pt idx="4346">
                  <c:v>1.9211897279069534</c:v>
                </c:pt>
                <c:pt idx="4347">
                  <c:v>1.9534170579244552</c:v>
                </c:pt>
                <c:pt idx="4348">
                  <c:v>1.9916995061889158</c:v>
                </c:pt>
                <c:pt idx="4349">
                  <c:v>1.9615580079771024</c:v>
                </c:pt>
                <c:pt idx="4350">
                  <c:v>1.8557469529425654</c:v>
                </c:pt>
                <c:pt idx="4351">
                  <c:v>1.9861849908740716</c:v>
                </c:pt>
                <c:pt idx="4352">
                  <c:v>2</c:v>
                </c:pt>
                <c:pt idx="4353">
                  <c:v>2</c:v>
                </c:pt>
                <c:pt idx="4354">
                  <c:v>1.9372363784532551</c:v>
                </c:pt>
                <c:pt idx="4355">
                  <c:v>1.881652215027575</c:v>
                </c:pt>
                <c:pt idx="4356">
                  <c:v>1.8150383106343217</c:v>
                </c:pt>
                <c:pt idx="4357">
                  <c:v>1.8531761237807416</c:v>
                </c:pt>
                <c:pt idx="4358">
                  <c:v>1.9132163161837485</c:v>
                </c:pt>
                <c:pt idx="4359">
                  <c:v>1.9670041480524962</c:v>
                </c:pt>
                <c:pt idx="4360">
                  <c:v>2.0139111001134378</c:v>
                </c:pt>
                <c:pt idx="4361">
                  <c:v>2.0619366375895773</c:v>
                </c:pt>
                <c:pt idx="4362">
                  <c:v>2.1346506760799198</c:v>
                </c:pt>
                <c:pt idx="4363">
                  <c:v>2.0027745114226692</c:v>
                </c:pt>
                <c:pt idx="4364">
                  <c:v>2.0279189595800586</c:v>
                </c:pt>
                <c:pt idx="4365">
                  <c:v>1.931872657849691</c:v>
                </c:pt>
                <c:pt idx="4366">
                  <c:v>1.8480451448936464</c:v>
                </c:pt>
                <c:pt idx="4367">
                  <c:v>1.7925333991388097</c:v>
                </c:pt>
                <c:pt idx="4368">
                  <c:v>1.8125238765346685</c:v>
                </c:pt>
                <c:pt idx="4369">
                  <c:v>1.7678550621273421</c:v>
                </c:pt>
                <c:pt idx="4370">
                  <c:v>1.6540467368865308</c:v>
                </c:pt>
                <c:pt idx="4371">
                  <c:v>1.6748129750168528</c:v>
                </c:pt>
                <c:pt idx="4372">
                  <c:v>1.6177626967234779</c:v>
                </c:pt>
                <c:pt idx="4373">
                  <c:v>1.5411422167168158</c:v>
                </c:pt>
                <c:pt idx="4374">
                  <c:v>1.4299849863616911</c:v>
                </c:pt>
                <c:pt idx="4375">
                  <c:v>1.3736362334296224</c:v>
                </c:pt>
                <c:pt idx="4376">
                  <c:v>1.3774500463831374</c:v>
                </c:pt>
                <c:pt idx="4377">
                  <c:v>1.3698329799655657</c:v>
                </c:pt>
                <c:pt idx="4378">
                  <c:v>1.392811480669035</c:v>
                </c:pt>
                <c:pt idx="4379">
                  <c:v>1.3472335768656907</c:v>
                </c:pt>
                <c:pt idx="4380">
                  <c:v>1.349102534339699</c:v>
                </c:pt>
                <c:pt idx="4381">
                  <c:v>1.4661167571892095</c:v>
                </c:pt>
                <c:pt idx="4382">
                  <c:v>1.5454210992959747</c:v>
                </c:pt>
                <c:pt idx="4383">
                  <c:v>1.5241448303397691</c:v>
                </c:pt>
                <c:pt idx="4384">
                  <c:v>1.4804132980000493</c:v>
                </c:pt>
                <c:pt idx="4385">
                  <c:v>1.4024992506424014</c:v>
                </c:pt>
                <c:pt idx="4386">
                  <c:v>1.3397836024278407</c:v>
                </c:pt>
                <c:pt idx="4387">
                  <c:v>1.3342231696777693</c:v>
                </c:pt>
                <c:pt idx="4388">
                  <c:v>1.3286858140965117</c:v>
                </c:pt>
                <c:pt idx="4389">
                  <c:v>1.2763287688289531</c:v>
                </c:pt>
                <c:pt idx="4390">
                  <c:v>1.1925088723306316</c:v>
                </c:pt>
                <c:pt idx="4391">
                  <c:v>1.264003098452807</c:v>
                </c:pt>
                <c:pt idx="4392">
                  <c:v>1.3158545250290081</c:v>
                </c:pt>
                <c:pt idx="4393">
                  <c:v>1.3698329799655657</c:v>
                </c:pt>
                <c:pt idx="4394">
                  <c:v>1.441928871460225</c:v>
                </c:pt>
                <c:pt idx="4395">
                  <c:v>1.3908819717099878</c:v>
                </c:pt>
                <c:pt idx="4396">
                  <c:v>1.3603708524059548</c:v>
                </c:pt>
                <c:pt idx="4397">
                  <c:v>1.3472335768656907</c:v>
                </c:pt>
                <c:pt idx="4398">
                  <c:v>1.3851094681109251</c:v>
                </c:pt>
                <c:pt idx="4399">
                  <c:v>1.3793609218270606</c:v>
                </c:pt>
                <c:pt idx="4400">
                  <c:v>1.3158545250290081</c:v>
                </c:pt>
                <c:pt idx="4401">
                  <c:v>1.2448742353821702</c:v>
                </c:pt>
                <c:pt idx="4402">
                  <c:v>1.2260348600531565</c:v>
                </c:pt>
                <c:pt idx="4403">
                  <c:v>1.2209465126691346</c:v>
                </c:pt>
                <c:pt idx="4404">
                  <c:v>1.2226402776920686</c:v>
                </c:pt>
                <c:pt idx="4405">
                  <c:v>1.1423462468485455</c:v>
                </c:pt>
                <c:pt idx="4406">
                  <c:v>1.0897521122133282</c:v>
                </c:pt>
                <c:pt idx="4407">
                  <c:v>1.0673253380399601</c:v>
                </c:pt>
                <c:pt idx="4408">
                  <c:v>1.0367011010197207</c:v>
                </c:pt>
                <c:pt idx="4409">
                  <c:v>0.98897091638093149</c:v>
                </c:pt>
                <c:pt idx="4410">
                  <c:v>1.0027764359010776</c:v>
                </c:pt>
                <c:pt idx="4411">
                  <c:v>0.97130749554163354</c:v>
                </c:pt>
                <c:pt idx="4412">
                  <c:v>0.95528293638243744</c:v>
                </c:pt>
                <c:pt idx="4413">
                  <c:v>0.97130749554163354</c:v>
                </c:pt>
                <c:pt idx="4414">
                  <c:v>1.0097512975966858</c:v>
                </c:pt>
                <c:pt idx="4415">
                  <c:v>1.06437018245336</c:v>
                </c:pt>
                <c:pt idx="4416">
                  <c:v>1.0747491728555012</c:v>
                </c:pt>
                <c:pt idx="4417">
                  <c:v>0.90375272675108587</c:v>
                </c:pt>
                <c:pt idx="4418">
                  <c:v>0.88392753106367128</c:v>
                </c:pt>
                <c:pt idx="4419">
                  <c:v>0.86333955857441202</c:v>
                </c:pt>
                <c:pt idx="4420">
                  <c:v>0.80664175922212633</c:v>
                </c:pt>
                <c:pt idx="4421">
                  <c:v>0.77700726878404947</c:v>
                </c:pt>
                <c:pt idx="4422">
                  <c:v>0.74329149221550772</c:v>
                </c:pt>
                <c:pt idx="4423">
                  <c:v>0.73815720284141662</c:v>
                </c:pt>
                <c:pt idx="4424">
                  <c:v>0.80552429104875034</c:v>
                </c:pt>
                <c:pt idx="4425">
                  <c:v>0.80664175922212633</c:v>
                </c:pt>
                <c:pt idx="4426">
                  <c:v>0.78024548017370354</c:v>
                </c:pt>
                <c:pt idx="4427">
                  <c:v>0.79223481092496917</c:v>
                </c:pt>
                <c:pt idx="4428">
                  <c:v>0.78894684085246536</c:v>
                </c:pt>
                <c:pt idx="4429">
                  <c:v>0.75575996415811331</c:v>
                </c:pt>
                <c:pt idx="4430">
                  <c:v>0.75366745477919062</c:v>
                </c:pt>
                <c:pt idx="4431">
                  <c:v>0.75575996415811331</c:v>
                </c:pt>
                <c:pt idx="4432">
                  <c:v>0.74949980087777368</c:v>
                </c:pt>
                <c:pt idx="4433">
                  <c:v>0.74638919164847661</c:v>
                </c:pt>
                <c:pt idx="4434">
                  <c:v>0.76950361008043133</c:v>
                </c:pt>
                <c:pt idx="4435">
                  <c:v>0.81112715557704274</c:v>
                </c:pt>
                <c:pt idx="4436">
                  <c:v>0.84674531236252726</c:v>
                </c:pt>
                <c:pt idx="4437">
                  <c:v>0.90626193826733448</c:v>
                </c:pt>
                <c:pt idx="4438">
                  <c:v>0.97670852896222737</c:v>
                </c:pt>
                <c:pt idx="4439">
                  <c:v>0.98486644289555081</c:v>
                </c:pt>
                <c:pt idx="4440">
                  <c:v>0.9862327044933592</c:v>
                </c:pt>
                <c:pt idx="4441">
                  <c:v>0.97535546152764185</c:v>
                </c:pt>
                <c:pt idx="4442">
                  <c:v>0.94343825089536015</c:v>
                </c:pt>
                <c:pt idx="4443">
                  <c:v>0.91763988231136528</c:v>
                </c:pt>
                <c:pt idx="4444">
                  <c:v>0.86214354501759582</c:v>
                </c:pt>
                <c:pt idx="4445">
                  <c:v>0.86814022760104292</c:v>
                </c:pt>
                <c:pt idx="4446">
                  <c:v>0.85737603663417172</c:v>
                </c:pt>
                <c:pt idx="4447">
                  <c:v>0.84557228737751666</c:v>
                </c:pt>
                <c:pt idx="4448">
                  <c:v>0.8190366978598278</c:v>
                </c:pt>
                <c:pt idx="4449">
                  <c:v>0.81225239635623547</c:v>
                </c:pt>
                <c:pt idx="4450">
                  <c:v>0.81225239635623547</c:v>
                </c:pt>
                <c:pt idx="4451">
                  <c:v>0.80664175922212633</c:v>
                </c:pt>
                <c:pt idx="4452">
                  <c:v>0.77271054964798735</c:v>
                </c:pt>
                <c:pt idx="4453">
                  <c:v>0.73815720284141662</c:v>
                </c:pt>
                <c:pt idx="4454">
                  <c:v>0.74949980087777368</c:v>
                </c:pt>
                <c:pt idx="4455">
                  <c:v>0.75471298426027988</c:v>
                </c:pt>
                <c:pt idx="4456">
                  <c:v>0.75366745477919062</c:v>
                </c:pt>
                <c:pt idx="4457">
                  <c:v>0.70808771910727197</c:v>
                </c:pt>
                <c:pt idx="4458">
                  <c:v>0.68396765195124543</c:v>
                </c:pt>
                <c:pt idx="4459">
                  <c:v>0.65701581357468553</c:v>
                </c:pt>
                <c:pt idx="4460">
                  <c:v>0.6189951454187228</c:v>
                </c:pt>
                <c:pt idx="4461">
                  <c:v>0.57754289227679212</c:v>
                </c:pt>
                <c:pt idx="4462">
                  <c:v>0.56019460709708802</c:v>
                </c:pt>
                <c:pt idx="4463">
                  <c:v>0.13546574585559754</c:v>
                </c:pt>
                <c:pt idx="4464">
                  <c:v>0.12994742939690987</c:v>
                </c:pt>
                <c:pt idx="4465">
                  <c:v>0.12922884203099555</c:v>
                </c:pt>
                <c:pt idx="4466">
                  <c:v>0.13157889433867984</c:v>
                </c:pt>
                <c:pt idx="4467">
                  <c:v>0.12709683416149456</c:v>
                </c:pt>
                <c:pt idx="4468">
                  <c:v>0.12851422833200835</c:v>
                </c:pt>
                <c:pt idx="4469">
                  <c:v>0.13603030520885048</c:v>
                </c:pt>
                <c:pt idx="4470">
                  <c:v>0.56330961424863968</c:v>
                </c:pt>
                <c:pt idx="4471">
                  <c:v>0.57117312342427273</c:v>
                </c:pt>
                <c:pt idx="4472">
                  <c:v>0.57674280253001131</c:v>
                </c:pt>
                <c:pt idx="4473">
                  <c:v>0.57275894898987845</c:v>
                </c:pt>
                <c:pt idx="4474">
                  <c:v>0.58967829613060807</c:v>
                </c:pt>
                <c:pt idx="4475">
                  <c:v>0.61642616273190332</c:v>
                </c:pt>
                <c:pt idx="4476">
                  <c:v>0.62763599564132166</c:v>
                </c:pt>
                <c:pt idx="4477">
                  <c:v>0.64617641531874603</c:v>
                </c:pt>
                <c:pt idx="4478">
                  <c:v>0.64886938346959167</c:v>
                </c:pt>
                <c:pt idx="4479">
                  <c:v>0.64886938346959167</c:v>
                </c:pt>
                <c:pt idx="4480">
                  <c:v>0.63639746763797156</c:v>
                </c:pt>
                <c:pt idx="4481">
                  <c:v>0.62589822932699724</c:v>
                </c:pt>
                <c:pt idx="4482">
                  <c:v>0.61728130344676913</c:v>
                </c:pt>
                <c:pt idx="4483">
                  <c:v>0.60793964159154856</c:v>
                </c:pt>
                <c:pt idx="4484">
                  <c:v>0.59625443616531582</c:v>
                </c:pt>
                <c:pt idx="4485">
                  <c:v>0.61132013884603442</c:v>
                </c:pt>
                <c:pt idx="4486">
                  <c:v>0.60206869061570789</c:v>
                </c:pt>
                <c:pt idx="4487">
                  <c:v>0.58075436596286101</c:v>
                </c:pt>
                <c:pt idx="4488">
                  <c:v>0.57196548660190383</c:v>
                </c:pt>
                <c:pt idx="4489">
                  <c:v>0.56097174026524221</c:v>
                </c:pt>
                <c:pt idx="4490">
                  <c:v>0.55632506029241702</c:v>
                </c:pt>
                <c:pt idx="4491">
                  <c:v>0.5759438211746789</c:v>
                </c:pt>
                <c:pt idx="4492">
                  <c:v>0.60457783791668096</c:v>
                </c:pt>
                <c:pt idx="4493">
                  <c:v>0.63025169579149276</c:v>
                </c:pt>
                <c:pt idx="4494">
                  <c:v>0.6588399758670701</c:v>
                </c:pt>
                <c:pt idx="4495">
                  <c:v>0.67082111244113063</c:v>
                </c:pt>
                <c:pt idx="4496">
                  <c:v>0.67455126716984948</c:v>
                </c:pt>
                <c:pt idx="4497">
                  <c:v>0.65067092772096691</c:v>
                </c:pt>
                <c:pt idx="4498">
                  <c:v>0.65067092772096691</c:v>
                </c:pt>
                <c:pt idx="4499">
                  <c:v>0.63904968160152564</c:v>
                </c:pt>
                <c:pt idx="4500">
                  <c:v>0.65519670192918178</c:v>
                </c:pt>
                <c:pt idx="4501">
                  <c:v>0.63551584465283328</c:v>
                </c:pt>
                <c:pt idx="4502">
                  <c:v>0.63375626101721239</c:v>
                </c:pt>
                <c:pt idx="4503">
                  <c:v>0.65247747384447874</c:v>
                </c:pt>
                <c:pt idx="4504">
                  <c:v>0.66803703919504964</c:v>
                </c:pt>
                <c:pt idx="4505">
                  <c:v>0.66618741254601099</c:v>
                </c:pt>
                <c:pt idx="4506">
                  <c:v>0.67361678843284511</c:v>
                </c:pt>
                <c:pt idx="4507">
                  <c:v>0.67455126716984948</c:v>
                </c:pt>
                <c:pt idx="4508">
                  <c:v>0.68018542620297751</c:v>
                </c:pt>
                <c:pt idx="4509">
                  <c:v>0.67830216372383612</c:v>
                </c:pt>
                <c:pt idx="4510">
                  <c:v>0.67548704226781864</c:v>
                </c:pt>
                <c:pt idx="4511">
                  <c:v>0.67548704226781864</c:v>
                </c:pt>
                <c:pt idx="4512">
                  <c:v>0.66618741254601099</c:v>
                </c:pt>
                <c:pt idx="4513">
                  <c:v>0.65067092772096691</c:v>
                </c:pt>
                <c:pt idx="4514">
                  <c:v>0.65519670192918178</c:v>
                </c:pt>
                <c:pt idx="4515">
                  <c:v>0.65610562729598054</c:v>
                </c:pt>
                <c:pt idx="4516">
                  <c:v>0.6588399758670701</c:v>
                </c:pt>
                <c:pt idx="4517">
                  <c:v>0.66803703919504964</c:v>
                </c:pt>
                <c:pt idx="4518">
                  <c:v>0.65067092772096691</c:v>
                </c:pt>
                <c:pt idx="4519">
                  <c:v>0.66066920282913255</c:v>
                </c:pt>
                <c:pt idx="4520">
                  <c:v>0.65157357468164701</c:v>
                </c:pt>
                <c:pt idx="4521">
                  <c:v>0.62071374576305627</c:v>
                </c:pt>
                <c:pt idx="4522">
                  <c:v>0.60374029574324828</c:v>
                </c:pt>
                <c:pt idx="4523">
                  <c:v>0.62763599564132166</c:v>
                </c:pt>
                <c:pt idx="4524">
                  <c:v>0.64438731524250781</c:v>
                </c:pt>
                <c:pt idx="4525">
                  <c:v>0.64171294878145213</c:v>
                </c:pt>
                <c:pt idx="4526">
                  <c:v>0.63551584465283328</c:v>
                </c:pt>
                <c:pt idx="4527">
                  <c:v>0.6233005971375486</c:v>
                </c:pt>
                <c:pt idx="4528">
                  <c:v>0.61301743002657827</c:v>
                </c:pt>
                <c:pt idx="4529">
                  <c:v>0.61386784195753019</c:v>
                </c:pt>
                <c:pt idx="4530">
                  <c:v>0.6320015492264035</c:v>
                </c:pt>
                <c:pt idx="4531">
                  <c:v>0.65975395538644721</c:v>
                </c:pt>
                <c:pt idx="4532">
                  <c:v>0.68302012837719772</c:v>
                </c:pt>
                <c:pt idx="4533">
                  <c:v>0.69447756788255532</c:v>
                </c:pt>
                <c:pt idx="4534">
                  <c:v>0.71400198984253216</c:v>
                </c:pt>
                <c:pt idx="4535">
                  <c:v>0.73815720284141662</c:v>
                </c:pt>
                <c:pt idx="4536">
                  <c:v>0.76101669041967912</c:v>
                </c:pt>
                <c:pt idx="4537">
                  <c:v>0.78894684085246536</c:v>
                </c:pt>
                <c:pt idx="4538">
                  <c:v>0.80664175922212633</c:v>
                </c:pt>
                <c:pt idx="4539">
                  <c:v>0.82359101726757311</c:v>
                </c:pt>
                <c:pt idx="4540">
                  <c:v>0.86453723130786519</c:v>
                </c:pt>
                <c:pt idx="4541">
                  <c:v>0.88638169919486742</c:v>
                </c:pt>
                <c:pt idx="4542">
                  <c:v>0.89378516235678718</c:v>
                </c:pt>
                <c:pt idx="4543">
                  <c:v>0.90751915531716087</c:v>
                </c:pt>
                <c:pt idx="4544">
                  <c:v>0.88761133726949792</c:v>
                </c:pt>
                <c:pt idx="4545">
                  <c:v>0.88761133726949792</c:v>
                </c:pt>
                <c:pt idx="4546">
                  <c:v>0.8851537645795452</c:v>
                </c:pt>
                <c:pt idx="4547">
                  <c:v>0.90000192979351212</c:v>
                </c:pt>
                <c:pt idx="4548">
                  <c:v>0.91130128063714155</c:v>
                </c:pt>
                <c:pt idx="4549">
                  <c:v>0.88761133726949792</c:v>
                </c:pt>
                <c:pt idx="4550">
                  <c:v>0.90250072746242993</c:v>
                </c:pt>
                <c:pt idx="4551">
                  <c:v>0.92658806189037102</c:v>
                </c:pt>
                <c:pt idx="4552">
                  <c:v>0.93952274921401191</c:v>
                </c:pt>
                <c:pt idx="4553">
                  <c:v>0.94474704099720608</c:v>
                </c:pt>
                <c:pt idx="4554">
                  <c:v>0.96593632892484549</c:v>
                </c:pt>
                <c:pt idx="4555">
                  <c:v>0.99309249543703604</c:v>
                </c:pt>
                <c:pt idx="4556">
                  <c:v>1.008352454894595</c:v>
                </c:pt>
                <c:pt idx="4557">
                  <c:v>0.97806347344733935</c:v>
                </c:pt>
                <c:pt idx="4558">
                  <c:v>0.94474704099720608</c:v>
                </c:pt>
                <c:pt idx="4559">
                  <c:v>0.93952274921401191</c:v>
                </c:pt>
                <c:pt idx="4560">
                  <c:v>0.91003882408089909</c:v>
                </c:pt>
                <c:pt idx="4561">
                  <c:v>0.88884268116657017</c:v>
                </c:pt>
                <c:pt idx="4562">
                  <c:v>0.8657365655196585</c:v>
                </c:pt>
                <c:pt idx="4563">
                  <c:v>0.86693756351468676</c:v>
                </c:pt>
                <c:pt idx="4564">
                  <c:v>0.86693756351468676</c:v>
                </c:pt>
                <c:pt idx="4565">
                  <c:v>0.86693756351468676</c:v>
                </c:pt>
                <c:pt idx="4566">
                  <c:v>0.90500646288290554</c:v>
                </c:pt>
                <c:pt idx="4567">
                  <c:v>0.94868431514045415</c:v>
                </c:pt>
                <c:pt idx="4568">
                  <c:v>0.98213959526339145</c:v>
                </c:pt>
                <c:pt idx="4569">
                  <c:v>0.98213959526339145</c:v>
                </c:pt>
                <c:pt idx="4570">
                  <c:v>0.93174042930477297</c:v>
                </c:pt>
                <c:pt idx="4571">
                  <c:v>0.88884268116657017</c:v>
                </c:pt>
                <c:pt idx="4572">
                  <c:v>0.89007573325249634</c:v>
                </c:pt>
                <c:pt idx="4573">
                  <c:v>0.90375272675108587</c:v>
                </c:pt>
                <c:pt idx="4574">
                  <c:v>0.88761133726949792</c:v>
                </c:pt>
                <c:pt idx="4575">
                  <c:v>0.93562349783139998</c:v>
                </c:pt>
                <c:pt idx="4576">
                  <c:v>0.98897091638093149</c:v>
                </c:pt>
                <c:pt idx="4577">
                  <c:v>1.0381392705430572</c:v>
                </c:pt>
                <c:pt idx="4578">
                  <c:v>1.0295400834339972</c:v>
                </c:pt>
                <c:pt idx="4579">
                  <c:v>1.018185199764621</c:v>
                </c:pt>
                <c:pt idx="4580">
                  <c:v>0.95926411932526456</c:v>
                </c:pt>
                <c:pt idx="4581">
                  <c:v>0.93822119650067115</c:v>
                </c:pt>
                <c:pt idx="4582">
                  <c:v>1.008352454894595</c:v>
                </c:pt>
                <c:pt idx="4583">
                  <c:v>1.0688059912110082</c:v>
                </c:pt>
                <c:pt idx="4584">
                  <c:v>1.1376052278725046</c:v>
                </c:pt>
                <c:pt idx="4585">
                  <c:v>1.1793565922612161</c:v>
                </c:pt>
                <c:pt idx="4586">
                  <c:v>1.2192550940763032</c:v>
                </c:pt>
                <c:pt idx="4587">
                  <c:v>1.2345626068935383</c:v>
                </c:pt>
                <c:pt idx="4588">
                  <c:v>1.1550857845535842</c:v>
                </c:pt>
                <c:pt idx="4589">
                  <c:v>1.0852293718818071</c:v>
                </c:pt>
                <c:pt idx="4590">
                  <c:v>1.1003786093661374</c:v>
                </c:pt>
                <c:pt idx="4591">
                  <c:v>1.0352649238413776</c:v>
                </c:pt>
                <c:pt idx="4592">
                  <c:v>1.039579435175279</c:v>
                </c:pt>
                <c:pt idx="4593">
                  <c:v>0.95926411932526456</c:v>
                </c:pt>
                <c:pt idx="4594">
                  <c:v>0.93432734688318042</c:v>
                </c:pt>
                <c:pt idx="4595">
                  <c:v>0.96326189402014784</c:v>
                </c:pt>
                <c:pt idx="4596">
                  <c:v>0.9862327044933592</c:v>
                </c:pt>
                <c:pt idx="4597">
                  <c:v>1.0252672378885939</c:v>
                </c:pt>
                <c:pt idx="4598">
                  <c:v>1.0732602863934535</c:v>
                </c:pt>
                <c:pt idx="4599">
                  <c:v>1.0111520808513041</c:v>
                </c:pt>
                <c:pt idx="4600">
                  <c:v>0.97535546152764185</c:v>
                </c:pt>
                <c:pt idx="4601">
                  <c:v>0.99447016867321458</c:v>
                </c:pt>
                <c:pt idx="4602">
                  <c:v>1.0139594797900291</c:v>
                </c:pt>
                <c:pt idx="4603">
                  <c:v>0.99447016867321458</c:v>
                </c:pt>
                <c:pt idx="4604">
                  <c:v>1.0352649238413776</c:v>
                </c:pt>
                <c:pt idx="4605">
                  <c:v>1.0381392705430572</c:v>
                </c:pt>
                <c:pt idx="4606">
                  <c:v>0.97670852896222737</c:v>
                </c:pt>
                <c:pt idx="4607">
                  <c:v>0.88761133726949792</c:v>
                </c:pt>
                <c:pt idx="4608">
                  <c:v>0.95793521822269656</c:v>
                </c:pt>
                <c:pt idx="4609">
                  <c:v>0.93303299153680741</c:v>
                </c:pt>
                <c:pt idx="4610">
                  <c:v>0.99447016867321458</c:v>
                </c:pt>
                <c:pt idx="4611">
                  <c:v>1.0988542175768796</c:v>
                </c:pt>
                <c:pt idx="4612">
                  <c:v>1.2058078276907602</c:v>
                </c:pt>
                <c:pt idx="4613">
                  <c:v>1.2500623025852093</c:v>
                </c:pt>
                <c:pt idx="4614">
                  <c:v>1.2852063374693727</c:v>
                </c:pt>
                <c:pt idx="4615">
                  <c:v>1.3067652538931733</c:v>
                </c:pt>
                <c:pt idx="4616">
                  <c:v>1.3717332885905975</c:v>
                </c:pt>
                <c:pt idx="4617">
                  <c:v>1.3679353039024913</c:v>
                </c:pt>
                <c:pt idx="4618">
                  <c:v>1.4142135623730949</c:v>
                </c:pt>
                <c:pt idx="4619">
                  <c:v>1.4083442269120805</c:v>
                </c:pt>
                <c:pt idx="4620">
                  <c:v>1.3660402567543954</c:v>
                </c:pt>
                <c:pt idx="4621">
                  <c:v>1.3379275547861122</c:v>
                </c:pt>
                <c:pt idx="4622">
                  <c:v>1.3103934038583631</c:v>
                </c:pt>
                <c:pt idx="4623">
                  <c:v>1.3416422248822615</c:v>
                </c:pt>
                <c:pt idx="4624">
                  <c:v>1.3812744481438572</c:v>
                </c:pt>
                <c:pt idx="4625">
                  <c:v>1.2780993632030513</c:v>
                </c:pt>
                <c:pt idx="4626">
                  <c:v>1.3268451405971615</c:v>
                </c:pt>
                <c:pt idx="4627">
                  <c:v>1.32317143990812</c:v>
                </c:pt>
                <c:pt idx="4628">
                  <c:v>1.2780993632030513</c:v>
                </c:pt>
                <c:pt idx="4629">
                  <c:v>1.274560627319262</c:v>
                </c:pt>
                <c:pt idx="4630">
                  <c:v>1.3360740783900993</c:v>
                </c:pt>
                <c:pt idx="4631">
                  <c:v>1.4063931999131194</c:v>
                </c:pt>
                <c:pt idx="4632">
                  <c:v>1.4661167571892095</c:v>
                </c:pt>
                <c:pt idx="4633">
                  <c:v>1.4804132980000493</c:v>
                </c:pt>
                <c:pt idx="4634">
                  <c:v>1.4969229867926914</c:v>
                </c:pt>
                <c:pt idx="4635">
                  <c:v>1.492778383296953</c:v>
                </c:pt>
                <c:pt idx="4636">
                  <c:v>1.5031614780655631</c:v>
                </c:pt>
                <c:pt idx="4637">
                  <c:v>1.5094259685205593</c:v>
                </c:pt>
                <c:pt idx="4638">
                  <c:v>1.5648235634730228</c:v>
                </c:pt>
                <c:pt idx="4639">
                  <c:v>1.5691681957935015</c:v>
                </c:pt>
                <c:pt idx="4640">
                  <c:v>1.5626557603446345</c:v>
                </c:pt>
                <c:pt idx="4641">
                  <c:v>1.5304967698226677</c:v>
                </c:pt>
                <c:pt idx="4642">
                  <c:v>1.4519582799038946</c:v>
                </c:pt>
                <c:pt idx="4643">
                  <c:v>1.5540145375680989</c:v>
                </c:pt>
                <c:pt idx="4644">
                  <c:v>1.6222543111540859</c:v>
                </c:pt>
                <c:pt idx="4645">
                  <c:v>1.719512972486013</c:v>
                </c:pt>
                <c:pt idx="4646">
                  <c:v>1.7801514665049929</c:v>
                </c:pt>
                <c:pt idx="4647">
                  <c:v>1.8868765017907205</c:v>
                </c:pt>
                <c:pt idx="4648">
                  <c:v>1.7727633983897344</c:v>
                </c:pt>
                <c:pt idx="4649">
                  <c:v>1.6021397551792445</c:v>
                </c:pt>
                <c:pt idx="4650">
                  <c:v>1.4319687412011435</c:v>
                </c:pt>
                <c:pt idx="4651">
                  <c:v>1.3793609218270606</c:v>
                </c:pt>
                <c:pt idx="4652">
                  <c:v>1.3509740845356377</c:v>
                </c:pt>
                <c:pt idx="4653">
                  <c:v>1.3889551357651106</c:v>
                </c:pt>
                <c:pt idx="4654">
                  <c:v>1.3755418181397439</c:v>
                </c:pt>
                <c:pt idx="4655">
                  <c:v>1.2959409654333338</c:v>
                </c:pt>
                <c:pt idx="4656">
                  <c:v>1.3103934038583631</c:v>
                </c:pt>
                <c:pt idx="4657">
                  <c:v>1.32317143990812</c:v>
                </c:pt>
                <c:pt idx="4658">
                  <c:v>1.3717332885905975</c:v>
                </c:pt>
                <c:pt idx="4659">
                  <c:v>1.4399313185146856</c:v>
                </c:pt>
                <c:pt idx="4660">
                  <c:v>1.5220333808393582</c:v>
                </c:pt>
                <c:pt idx="4661">
                  <c:v>1.5052467474110671</c:v>
                </c:pt>
                <c:pt idx="4662">
                  <c:v>1.4499468328788516</c:v>
                </c:pt>
                <c:pt idx="4663">
                  <c:v>1.5220333808393582</c:v>
                </c:pt>
                <c:pt idx="4664">
                  <c:v>1.492778383296953</c:v>
                </c:pt>
                <c:pt idx="4665">
                  <c:v>1.5094259685205593</c:v>
                </c:pt>
                <c:pt idx="4666">
                  <c:v>1.4783624312738419</c:v>
                </c:pt>
                <c:pt idx="4667">
                  <c:v>1.3831906290109648</c:v>
                </c:pt>
                <c:pt idx="4668">
                  <c:v>1.3509740845356377</c:v>
                </c:pt>
                <c:pt idx="4669">
                  <c:v>1.4459322945457473</c:v>
                </c:pt>
                <c:pt idx="4670">
                  <c:v>1.482467009802835</c:v>
                </c:pt>
                <c:pt idx="4671">
                  <c:v>1.4804132980000493</c:v>
                </c:pt>
                <c:pt idx="4672">
                  <c:v>1.4969229867926914</c:v>
                </c:pt>
                <c:pt idx="4673">
                  <c:v>1.5199248564015155</c:v>
                </c:pt>
                <c:pt idx="4674">
                  <c:v>1.5326199602077835</c:v>
                </c:pt>
                <c:pt idx="4675">
                  <c:v>1.468150636034103</c:v>
                </c:pt>
                <c:pt idx="4676">
                  <c:v>1.4722268621681782</c:v>
                </c:pt>
                <c:pt idx="4677">
                  <c:v>1.4479381723795592</c:v>
                </c:pt>
                <c:pt idx="4678">
                  <c:v>1.4063931999131194</c:v>
                </c:pt>
                <c:pt idx="4679">
                  <c:v>1.5178192529740544</c:v>
                </c:pt>
                <c:pt idx="4680">
                  <c:v>1.6471820345351467</c:v>
                </c:pt>
                <c:pt idx="4681">
                  <c:v>1.7052697835359136</c:v>
                </c:pt>
                <c:pt idx="4682">
                  <c:v>1.7362804552020856</c:v>
                </c:pt>
                <c:pt idx="4683">
                  <c:v>1.7875703247135741</c:v>
                </c:pt>
                <c:pt idx="4684">
                  <c:v>1.7290744626157299</c:v>
                </c:pt>
                <c:pt idx="4685">
                  <c:v>1.7218983766778084</c:v>
                </c:pt>
                <c:pt idx="4686">
                  <c:v>1.6841259072168324</c:v>
                </c:pt>
                <c:pt idx="4687">
                  <c:v>1.6701758388567385</c:v>
                </c:pt>
                <c:pt idx="4688">
                  <c:v>1.549711861918343</c:v>
                </c:pt>
                <c:pt idx="4689">
                  <c:v>1.7362804552020856</c:v>
                </c:pt>
                <c:pt idx="4690">
                  <c:v>1.6245047927124709</c:v>
                </c:pt>
                <c:pt idx="4691">
                  <c:v>1.5304967698226677</c:v>
                </c:pt>
                <c:pt idx="4692">
                  <c:v>1.6222543111540859</c:v>
                </c:pt>
                <c:pt idx="4693">
                  <c:v>1.7483572408207466</c:v>
                </c:pt>
                <c:pt idx="4694">
                  <c:v>1.8842625478096175</c:v>
                </c:pt>
                <c:pt idx="4695">
                  <c:v>1.9052759960878751</c:v>
                </c:pt>
                <c:pt idx="4696">
                  <c:v>1.8583213485018264</c:v>
                </c:pt>
                <c:pt idx="4697">
                  <c:v>1.881652215027575</c:v>
                </c:pt>
                <c:pt idx="4698">
                  <c:v>1.8608993154060307</c:v>
                </c:pt>
                <c:pt idx="4699">
                  <c:v>1.8200776481617984</c:v>
                </c:pt>
                <c:pt idx="4700">
                  <c:v>1.8327372893507028</c:v>
                </c:pt>
                <c:pt idx="4701">
                  <c:v>1.9132163161837485</c:v>
                </c:pt>
                <c:pt idx="4702">
                  <c:v>1.8352797646227299</c:v>
                </c:pt>
                <c:pt idx="4703">
                  <c:v>1.8125238765346685</c:v>
                </c:pt>
                <c:pt idx="4704">
                  <c:v>1.7580791218235743</c:v>
                </c:pt>
                <c:pt idx="4705">
                  <c:v>1.681792830507429</c:v>
                </c:pt>
                <c:pt idx="4706">
                  <c:v>1.7242870900351919</c:v>
                </c:pt>
                <c:pt idx="4707">
                  <c:v>1.7678550621273421</c:v>
                </c:pt>
                <c:pt idx="4708">
                  <c:v>1.6911445747550327</c:v>
                </c:pt>
                <c:pt idx="4709">
                  <c:v>1.7411011265922482</c:v>
                </c:pt>
                <c:pt idx="4710">
                  <c:v>1.6701758388567385</c:v>
                </c:pt>
                <c:pt idx="4711">
                  <c:v>1.7459351822675258</c:v>
                </c:pt>
                <c:pt idx="4712">
                  <c:v>1.7629603158143401</c:v>
                </c:pt>
                <c:pt idx="4713">
                  <c:v>1.7727633983897344</c:v>
                </c:pt>
                <c:pt idx="4714">
                  <c:v>1.7678550621273421</c:v>
                </c:pt>
                <c:pt idx="4715">
                  <c:v>1.7925333991388097</c:v>
                </c:pt>
                <c:pt idx="4716">
                  <c:v>1.8050014549248603</c:v>
                </c:pt>
                <c:pt idx="4717">
                  <c:v>1.8352797646227299</c:v>
                </c:pt>
                <c:pt idx="4718">
                  <c:v>1.7975102532220595</c:v>
                </c:pt>
                <c:pt idx="4719">
                  <c:v>1.7386891201800438</c:v>
                </c:pt>
                <c:pt idx="4720">
                  <c:v>1.70290741549789</c:v>
                </c:pt>
                <c:pt idx="4721">
                  <c:v>1.6771363688818623</c:v>
                </c:pt>
                <c:pt idx="4722">
                  <c:v>1.700548320128392</c:v>
                </c:pt>
                <c:pt idx="4723">
                  <c:v>1.7100043557839457</c:v>
                </c:pt>
                <c:pt idx="4724">
                  <c:v>1.6888017748475641</c:v>
                </c:pt>
                <c:pt idx="4725">
                  <c:v>1.6748129750168528</c:v>
                </c:pt>
                <c:pt idx="4726">
                  <c:v>1.6426214015041321</c:v>
                </c:pt>
                <c:pt idx="4727">
                  <c:v>1.5844696218499383</c:v>
                </c:pt>
                <c:pt idx="4728">
                  <c:v>1.5094259685205593</c:v>
                </c:pt>
                <c:pt idx="4729">
                  <c:v>1.5136167929695796</c:v>
                </c:pt>
                <c:pt idx="4730">
                  <c:v>1.5241448303397691</c:v>
                </c:pt>
                <c:pt idx="4731">
                  <c:v>1.5411422167168158</c:v>
                </c:pt>
                <c:pt idx="4732">
                  <c:v>1.5561703531108375</c:v>
                </c:pt>
                <c:pt idx="4733">
                  <c:v>1.5932801925711653</c:v>
                </c:pt>
                <c:pt idx="4734">
                  <c:v>1.6132835184442524</c:v>
                </c:pt>
                <c:pt idx="4735">
                  <c:v>1.658639091628884</c:v>
                </c:pt>
                <c:pt idx="4736">
                  <c:v>1.6380733957196549</c:v>
                </c:pt>
                <c:pt idx="4737">
                  <c:v>1.6335379822200453</c:v>
                </c:pt>
                <c:pt idx="4738">
                  <c:v>1.700548320128392</c:v>
                </c:pt>
                <c:pt idx="4739">
                  <c:v>1.6563413226690915</c:v>
                </c:pt>
                <c:pt idx="4740">
                  <c:v>1.5778936817049303</c:v>
                </c:pt>
                <c:pt idx="4741">
                  <c:v>1.5411422167168158</c:v>
                </c:pt>
                <c:pt idx="4742">
                  <c:v>1.5094259685205593</c:v>
                </c:pt>
                <c:pt idx="4743">
                  <c:v>1.4620574484000337</c:v>
                </c:pt>
                <c:pt idx="4744">
                  <c:v>1.4459322945457473</c:v>
                </c:pt>
                <c:pt idx="4745">
                  <c:v>1.4339552480158275</c:v>
                </c:pt>
                <c:pt idx="4746">
                  <c:v>1.4083442269120805</c:v>
                </c:pt>
                <c:pt idx="4747">
                  <c:v>1.4559895489990866</c:v>
                </c:pt>
                <c:pt idx="4748">
                  <c:v>1.5010790975143709</c:v>
                </c:pt>
                <c:pt idx="4749">
                  <c:v>1.5178192529740544</c:v>
                </c:pt>
                <c:pt idx="4750">
                  <c:v>1.5368751812880126</c:v>
                </c:pt>
                <c:pt idx="4751">
                  <c:v>1.5432801750589347</c:v>
                </c:pt>
                <c:pt idx="4752">
                  <c:v>1.5262592089605591</c:v>
                </c:pt>
                <c:pt idx="4753">
                  <c:v>1.5304967698226677</c:v>
                </c:pt>
                <c:pt idx="4754">
                  <c:v>1.5136167929695796</c:v>
                </c:pt>
                <c:pt idx="4755">
                  <c:v>1.4459322945457473</c:v>
                </c:pt>
                <c:pt idx="4756">
                  <c:v>1.4339552480158275</c:v>
                </c:pt>
                <c:pt idx="4757">
                  <c:v>1.4260257173641406</c:v>
                </c:pt>
                <c:pt idx="4758">
                  <c:v>1.4063931999131194</c:v>
                </c:pt>
                <c:pt idx="4759">
                  <c:v>1.3698329799655657</c:v>
                </c:pt>
                <c:pt idx="4760">
                  <c:v>1.3472335768656907</c:v>
                </c:pt>
                <c:pt idx="4761">
                  <c:v>1.290562490451779</c:v>
                </c:pt>
                <c:pt idx="4762">
                  <c:v>1.2727949352759433</c:v>
                </c:pt>
                <c:pt idx="4763">
                  <c:v>1.2657565939702802</c:v>
                </c:pt>
                <c:pt idx="4764">
                  <c:v>1.3250070170452077</c:v>
                </c:pt>
                <c:pt idx="4765">
                  <c:v>1.274560627319262</c:v>
                </c:pt>
                <c:pt idx="4766">
                  <c:v>1.2345626068935383</c:v>
                </c:pt>
                <c:pt idx="4767">
                  <c:v>1.189207115002721</c:v>
                </c:pt>
                <c:pt idx="4768">
                  <c:v>1.1777227895949816</c:v>
                </c:pt>
                <c:pt idx="4769">
                  <c:v>1.1391833772221152</c:v>
                </c:pt>
                <c:pt idx="4770">
                  <c:v>1.123499903031645</c:v>
                </c:pt>
                <c:pt idx="4771">
                  <c:v>1.0807254020393515</c:v>
                </c:pt>
                <c:pt idx="4772">
                  <c:v>1.0453601002051649</c:v>
                </c:pt>
                <c:pt idx="4773">
                  <c:v>1.0338307362479644</c:v>
                </c:pt>
                <c:pt idx="4774">
                  <c:v>1</c:v>
                </c:pt>
                <c:pt idx="4775">
                  <c:v>0.92787347647128282</c:v>
                </c:pt>
                <c:pt idx="4776">
                  <c:v>0.88761133726949792</c:v>
                </c:pt>
                <c:pt idx="4777">
                  <c:v>0.84206295360841599</c:v>
                </c:pt>
                <c:pt idx="4778">
                  <c:v>0.82702336844326563</c:v>
                </c:pt>
                <c:pt idx="4779">
                  <c:v>0.82473354861008152</c:v>
                </c:pt>
                <c:pt idx="4780">
                  <c:v>0.8179020585577812</c:v>
                </c:pt>
                <c:pt idx="4781">
                  <c:v>0.79443440009610466</c:v>
                </c:pt>
                <c:pt idx="4782">
                  <c:v>0.79664009628558285</c:v>
                </c:pt>
                <c:pt idx="4783">
                  <c:v>0.83393104382496419</c:v>
                </c:pt>
                <c:pt idx="4784">
                  <c:v>0.79774523980903311</c:v>
                </c:pt>
                <c:pt idx="4785">
                  <c:v>0.72597913995194729</c:v>
                </c:pt>
                <c:pt idx="4786">
                  <c:v>0.74329149221550772</c:v>
                </c:pt>
                <c:pt idx="4787">
                  <c:v>0.76207241516988478</c:v>
                </c:pt>
                <c:pt idx="4788">
                  <c:v>0.76101669041967912</c:v>
                </c:pt>
                <c:pt idx="4789">
                  <c:v>0.80552429104875034</c:v>
                </c:pt>
                <c:pt idx="4790">
                  <c:v>0.79664009628558285</c:v>
                </c:pt>
                <c:pt idx="4791">
                  <c:v>0.76207241516988478</c:v>
                </c:pt>
                <c:pt idx="4792">
                  <c:v>0.78024548017370354</c:v>
                </c:pt>
                <c:pt idx="4793">
                  <c:v>0.80329399675703383</c:v>
                </c:pt>
                <c:pt idx="4794">
                  <c:v>0.75158073903278155</c:v>
                </c:pt>
                <c:pt idx="4795">
                  <c:v>0.74638919164847661</c:v>
                </c:pt>
                <c:pt idx="4796">
                  <c:v>0.74846149339634571</c:v>
                </c:pt>
                <c:pt idx="4797">
                  <c:v>0.72096443573011249</c:v>
                </c:pt>
                <c:pt idx="4798">
                  <c:v>0.69544098585499414</c:v>
                </c:pt>
                <c:pt idx="4799">
                  <c:v>0.65610562729598054</c:v>
                </c:pt>
                <c:pt idx="4800">
                  <c:v>0.61301743002657827</c:v>
                </c:pt>
                <c:pt idx="4801">
                  <c:v>0.6233005971375486</c:v>
                </c:pt>
                <c:pt idx="4802">
                  <c:v>0.66803703919504964</c:v>
                </c:pt>
                <c:pt idx="4803">
                  <c:v>0.6717517128606485</c:v>
                </c:pt>
                <c:pt idx="4804">
                  <c:v>0.69544098585499414</c:v>
                </c:pt>
                <c:pt idx="4805">
                  <c:v>0.70710678118654757</c:v>
                </c:pt>
                <c:pt idx="4806">
                  <c:v>0.7199656592573429</c:v>
                </c:pt>
                <c:pt idx="4807">
                  <c:v>0.74226178531452458</c:v>
                </c:pt>
                <c:pt idx="4808">
                  <c:v>0.75890962648702709</c:v>
                </c:pt>
                <c:pt idx="4809">
                  <c:v>0.76207241516988478</c:v>
                </c:pt>
                <c:pt idx="4810">
                  <c:v>0.76101669041967912</c:v>
                </c:pt>
                <c:pt idx="4811">
                  <c:v>0.74949980087777368</c:v>
                </c:pt>
                <c:pt idx="4812">
                  <c:v>0.71301285868207043</c:v>
                </c:pt>
                <c:pt idx="4813">
                  <c:v>0.68872502319156881</c:v>
                </c:pt>
                <c:pt idx="4814">
                  <c:v>0.6320015492264035</c:v>
                </c:pt>
                <c:pt idx="4815">
                  <c:v>0.58886139479749078</c:v>
                </c:pt>
                <c:pt idx="4816">
                  <c:v>0.57275894898987845</c:v>
                </c:pt>
                <c:pt idx="4817">
                  <c:v>0.58156002077392543</c:v>
                </c:pt>
                <c:pt idx="4818">
                  <c:v>0.56880261393625231</c:v>
                </c:pt>
                <c:pt idx="4819">
                  <c:v>0.59708159353729484</c:v>
                </c:pt>
                <c:pt idx="4820">
                  <c:v>0.6320015492264035</c:v>
                </c:pt>
                <c:pt idx="4821">
                  <c:v>0.65610562729598054</c:v>
                </c:pt>
                <c:pt idx="4822">
                  <c:v>0.66526452054034324</c:v>
                </c:pt>
                <c:pt idx="4823">
                  <c:v>0.64617641531874603</c:v>
                </c:pt>
                <c:pt idx="4824">
                  <c:v>0.62503115129260467</c:v>
                </c:pt>
                <c:pt idx="4825">
                  <c:v>0.56174995151582241</c:v>
                </c:pt>
                <c:pt idx="4826">
                  <c:v>0.12692076260867871</c:v>
                </c:pt>
                <c:pt idx="4827">
                  <c:v>0.12107727365332845</c:v>
                </c:pt>
                <c:pt idx="4828">
                  <c:v>0.11842125882490848</c:v>
                </c:pt>
                <c:pt idx="4829">
                  <c:v>0.11974190227783707</c:v>
                </c:pt>
                <c:pt idx="4830">
                  <c:v>0.12833619321499989</c:v>
                </c:pt>
                <c:pt idx="4831">
                  <c:v>0.12798086255355529</c:v>
                </c:pt>
                <c:pt idx="4832">
                  <c:v>0.13048899092771488</c:v>
                </c:pt>
                <c:pt idx="4833">
                  <c:v>0.13139661363596336</c:v>
                </c:pt>
                <c:pt idx="4834">
                  <c:v>0.13716649219740537</c:v>
                </c:pt>
                <c:pt idx="4835">
                  <c:v>0.57674280253001131</c:v>
                </c:pt>
                <c:pt idx="4836">
                  <c:v>0.58317468489423374</c:v>
                </c:pt>
                <c:pt idx="4837">
                  <c:v>0.58723098560682674</c:v>
                </c:pt>
                <c:pt idx="4838">
                  <c:v>0.59213580592681636</c:v>
                </c:pt>
                <c:pt idx="4839">
                  <c:v>0.57674280253001131</c:v>
                </c:pt>
                <c:pt idx="4840">
                  <c:v>0.56330961424863968</c:v>
                </c:pt>
                <c:pt idx="4841">
                  <c:v>0.13304627280667</c:v>
                </c:pt>
                <c:pt idx="4842">
                  <c:v>0.12976740881788215</c:v>
                </c:pt>
                <c:pt idx="4843">
                  <c:v>0.12798086255355529</c:v>
                </c:pt>
                <c:pt idx="4844">
                  <c:v>0.12586944375708986</c:v>
                </c:pt>
                <c:pt idx="4845">
                  <c:v>0.12430877108415182</c:v>
                </c:pt>
                <c:pt idx="4846">
                  <c:v>0.12762651571339917</c:v>
                </c:pt>
                <c:pt idx="4847">
                  <c:v>0.12922884203099555</c:v>
                </c:pt>
                <c:pt idx="4848">
                  <c:v>0.13267790111872432</c:v>
                </c:pt>
                <c:pt idx="4849">
                  <c:v>0.13640798463186687</c:v>
                </c:pt>
                <c:pt idx="4850">
                  <c:v>0.55478473603392253</c:v>
                </c:pt>
                <c:pt idx="4851">
                  <c:v>0.55555436432754679</c:v>
                </c:pt>
                <c:pt idx="4852">
                  <c:v>0.13792921750524492</c:v>
                </c:pt>
                <c:pt idx="4853">
                  <c:v>0.13754732617076718</c:v>
                </c:pt>
                <c:pt idx="4854">
                  <c:v>0.13453001559797464</c:v>
                </c:pt>
                <c:pt idx="4855">
                  <c:v>0.13286195929481917</c:v>
                </c:pt>
                <c:pt idx="4856">
                  <c:v>0.12994742939690987</c:v>
                </c:pt>
                <c:pt idx="4857">
                  <c:v>0.12922884203099555</c:v>
                </c:pt>
                <c:pt idx="4858">
                  <c:v>0.12727314997057762</c:v>
                </c:pt>
                <c:pt idx="4859">
                  <c:v>0.1294081154801722</c:v>
                </c:pt>
                <c:pt idx="4860">
                  <c:v>0.13773813948457636</c:v>
                </c:pt>
                <c:pt idx="4861">
                  <c:v>0.55941855051785572</c:v>
                </c:pt>
                <c:pt idx="4862">
                  <c:v>0.13397168281703664</c:v>
                </c:pt>
                <c:pt idx="4863">
                  <c:v>0.12674493497375364</c:v>
                </c:pt>
                <c:pt idx="4864">
                  <c:v>0.1171151808590532</c:v>
                </c:pt>
                <c:pt idx="4865">
                  <c:v>0.11312580786036321</c:v>
                </c:pt>
                <c:pt idx="4866">
                  <c:v>0.11234439082637872</c:v>
                </c:pt>
                <c:pt idx="4867">
                  <c:v>0.11422893127867507</c:v>
                </c:pt>
                <c:pt idx="4868">
                  <c:v>0.1189147845414749</c:v>
                </c:pt>
                <c:pt idx="4869">
                  <c:v>0.12482683326262861</c:v>
                </c:pt>
                <c:pt idx="4870">
                  <c:v>0.12869251042924967</c:v>
                </c:pt>
                <c:pt idx="4871">
                  <c:v>0.13067001252564561</c:v>
                </c:pt>
                <c:pt idx="4872">
                  <c:v>0.13249409792466024</c:v>
                </c:pt>
                <c:pt idx="4873">
                  <c:v>0.13603030520885048</c:v>
                </c:pt>
                <c:pt idx="4874">
                  <c:v>0.55555436432754679</c:v>
                </c:pt>
                <c:pt idx="4875">
                  <c:v>0.56252924234440471</c:v>
                </c:pt>
                <c:pt idx="4876">
                  <c:v>0.58236679323422791</c:v>
                </c:pt>
                <c:pt idx="4877">
                  <c:v>0.59460355750136051</c:v>
                </c:pt>
                <c:pt idx="4878">
                  <c:v>0.61985384996949333</c:v>
                </c:pt>
                <c:pt idx="4879">
                  <c:v>0.637280313659631</c:v>
                </c:pt>
                <c:pt idx="4880">
                  <c:v>0.63993620692215403</c:v>
                </c:pt>
                <c:pt idx="4881">
                  <c:v>0.63551584465283328</c:v>
                </c:pt>
                <c:pt idx="4882">
                  <c:v>0.63904968160152564</c:v>
                </c:pt>
                <c:pt idx="4883">
                  <c:v>0.62937858675242886</c:v>
                </c:pt>
                <c:pt idx="4884">
                  <c:v>0.60040171374260443</c:v>
                </c:pt>
                <c:pt idx="4885">
                  <c:v>0.59131550012207146</c:v>
                </c:pt>
                <c:pt idx="4886">
                  <c:v>0.58236679323422791</c:v>
                </c:pt>
                <c:pt idx="4887">
                  <c:v>0.58967829613060807</c:v>
                </c:pt>
                <c:pt idx="4888">
                  <c:v>0.6087830093314931</c:v>
                </c:pt>
                <c:pt idx="4889">
                  <c:v>0.63904968160152564</c:v>
                </c:pt>
                <c:pt idx="4890">
                  <c:v>0.6588399758670701</c:v>
                </c:pt>
                <c:pt idx="4891">
                  <c:v>0.67455126716984948</c:v>
                </c:pt>
                <c:pt idx="4892">
                  <c:v>0.70514898024219475</c:v>
                </c:pt>
                <c:pt idx="4893">
                  <c:v>0.7100536792717137</c:v>
                </c:pt>
                <c:pt idx="4894">
                  <c:v>0.72698625866015532</c:v>
                </c:pt>
                <c:pt idx="4895">
                  <c:v>0.7340753180170515</c:v>
                </c:pt>
                <c:pt idx="4896">
                  <c:v>0.71697762400791365</c:v>
                </c:pt>
                <c:pt idx="4897">
                  <c:v>0.70222243786899874</c:v>
                </c:pt>
                <c:pt idx="4898">
                  <c:v>0.70907001783972934</c:v>
                </c:pt>
                <c:pt idx="4899">
                  <c:v>0.71400198984253216</c:v>
                </c:pt>
                <c:pt idx="4900">
                  <c:v>0.71797225531171782</c:v>
                </c:pt>
                <c:pt idx="4901">
                  <c:v>0.69930804136923075</c:v>
                </c:pt>
                <c:pt idx="4902">
                  <c:v>0.71202509779853596</c:v>
                </c:pt>
                <c:pt idx="4903">
                  <c:v>0.71301285868207043</c:v>
                </c:pt>
                <c:pt idx="4904">
                  <c:v>0.71598437060057174</c:v>
                </c:pt>
                <c:pt idx="4905">
                  <c:v>0.72497341643942592</c:v>
                </c:pt>
                <c:pt idx="4906">
                  <c:v>0.74226178531452458</c:v>
                </c:pt>
                <c:pt idx="4907">
                  <c:v>0.7568083964847897</c:v>
                </c:pt>
                <c:pt idx="4908">
                  <c:v>0.77057110835840792</c:v>
                </c:pt>
                <c:pt idx="4909">
                  <c:v>0.77700726878404947</c:v>
                </c:pt>
                <c:pt idx="4910">
                  <c:v>0.79333384319114286</c:v>
                </c:pt>
                <c:pt idx="4911">
                  <c:v>0.81450756307021532</c:v>
                </c:pt>
                <c:pt idx="4912">
                  <c:v>0.78349718694934078</c:v>
                </c:pt>
                <c:pt idx="4913">
                  <c:v>0.77271054964798735</c:v>
                </c:pt>
                <c:pt idx="4914">
                  <c:v>0.75262337370553367</c:v>
                </c:pt>
                <c:pt idx="4915">
                  <c:v>0.74638919164847661</c:v>
                </c:pt>
                <c:pt idx="4916">
                  <c:v>0.73918121563692107</c:v>
                </c:pt>
                <c:pt idx="4917">
                  <c:v>0.73001600532726085</c:v>
                </c:pt>
                <c:pt idx="4918">
                  <c:v>0.7340753180170515</c:v>
                </c:pt>
                <c:pt idx="4919">
                  <c:v>0.69447756788255532</c:v>
                </c:pt>
                <c:pt idx="4920">
                  <c:v>0.68302012837719772</c:v>
                </c:pt>
                <c:pt idx="4921">
                  <c:v>0.70027816044360236</c:v>
                </c:pt>
                <c:pt idx="4922">
                  <c:v>0.73001600532726085</c:v>
                </c:pt>
                <c:pt idx="4923">
                  <c:v>0.75366745477919062</c:v>
                </c:pt>
                <c:pt idx="4924">
                  <c:v>0.81225239635623547</c:v>
                </c:pt>
                <c:pt idx="4925">
                  <c:v>0.8538177143912451</c:v>
                </c:pt>
                <c:pt idx="4926">
                  <c:v>0.90000192979351212</c:v>
                </c:pt>
                <c:pt idx="4927">
                  <c:v>0.91763988231136528</c:v>
                </c:pt>
                <c:pt idx="4928">
                  <c:v>0.91509916812792857</c:v>
                </c:pt>
                <c:pt idx="4929">
                  <c:v>0.89007573325249634</c:v>
                </c:pt>
                <c:pt idx="4930">
                  <c:v>0.88025901356315084</c:v>
                </c:pt>
                <c:pt idx="4931">
                  <c:v>0.85500217789197297</c:v>
                </c:pt>
                <c:pt idx="4932">
                  <c:v>0.89131049589697131</c:v>
                </c:pt>
                <c:pt idx="4933">
                  <c:v>0.93174042930477297</c:v>
                </c:pt>
                <c:pt idx="4934">
                  <c:v>0.97265494741228564</c:v>
                </c:pt>
                <c:pt idx="4935">
                  <c:v>0.94213127390480877</c:v>
                </c:pt>
                <c:pt idx="4936">
                  <c:v>0.88270299629065474</c:v>
                </c:pt>
                <c:pt idx="4937">
                  <c:v>0.90125046261083019</c:v>
                </c:pt>
                <c:pt idx="4938">
                  <c:v>0.89254697147297668</c:v>
                </c:pt>
                <c:pt idx="4939">
                  <c:v>0.87296759113376277</c:v>
                </c:pt>
                <c:pt idx="4940">
                  <c:v>0.89254697147297668</c:v>
                </c:pt>
                <c:pt idx="4941">
                  <c:v>0.94213127390480877</c:v>
                </c:pt>
                <c:pt idx="4942">
                  <c:v>1.0111520808513041</c:v>
                </c:pt>
                <c:pt idx="4943">
                  <c:v>1.0570180405613805</c:v>
                </c:pt>
                <c:pt idx="4944">
                  <c:v>1.0570180405613805</c:v>
                </c:pt>
                <c:pt idx="4945">
                  <c:v>1.0381392705430572</c:v>
                </c:pt>
                <c:pt idx="4946">
                  <c:v>0.96326189402014784</c:v>
                </c:pt>
                <c:pt idx="4947">
                  <c:v>0.95793521822269656</c:v>
                </c:pt>
                <c:pt idx="4948">
                  <c:v>0.89254697147297668</c:v>
                </c:pt>
                <c:pt idx="4949">
                  <c:v>0.84557228737751666</c:v>
                </c:pt>
                <c:pt idx="4950">
                  <c:v>0.84440088742378205</c:v>
                </c:pt>
                <c:pt idx="4951">
                  <c:v>0.82702336844326563</c:v>
                </c:pt>
                <c:pt idx="4952">
                  <c:v>0.88392753106367128</c:v>
                </c:pt>
                <c:pt idx="4953">
                  <c:v>0.88761133726949792</c:v>
                </c:pt>
                <c:pt idx="4954">
                  <c:v>0.96459818458413837</c:v>
                </c:pt>
                <c:pt idx="4955">
                  <c:v>1.0281138266560668</c:v>
                </c:pt>
                <c:pt idx="4956">
                  <c:v>1.0069555500567189</c:v>
                </c:pt>
                <c:pt idx="4957">
                  <c:v>0.99171673073829336</c:v>
                </c:pt>
                <c:pt idx="4958">
                  <c:v>1.0210121257071934</c:v>
                </c:pt>
                <c:pt idx="4959">
                  <c:v>1.0125548073504929</c:v>
                </c:pt>
                <c:pt idx="4960">
                  <c:v>1.0497166836230671</c:v>
                </c:pt>
                <c:pt idx="4961">
                  <c:v>1.1455178979797571</c:v>
                </c:pt>
                <c:pt idx="4962">
                  <c:v>1.1376052278725046</c:v>
                </c:pt>
                <c:pt idx="4963">
                  <c:v>1.2192550940763032</c:v>
                </c:pt>
                <c:pt idx="4964">
                  <c:v>1.2517964586539945</c:v>
                </c:pt>
                <c:pt idx="4965">
                  <c:v>1.1859144994109481</c:v>
                </c:pt>
                <c:pt idx="4966">
                  <c:v>1.2074805914864966</c:v>
                </c:pt>
                <c:pt idx="4967">
                  <c:v>1.1663493697884675</c:v>
                </c:pt>
                <c:pt idx="4968">
                  <c:v>1.0897521122133282</c:v>
                </c:pt>
                <c:pt idx="4969">
                  <c:v>1.1344554849359541</c:v>
                </c:pt>
                <c:pt idx="4970">
                  <c:v>1.161508731925722</c:v>
                </c:pt>
                <c:pt idx="4971">
                  <c:v>1.123499903031645</c:v>
                </c:pt>
                <c:pt idx="4972">
                  <c:v>1.1095694720678451</c:v>
                </c:pt>
                <c:pt idx="4973">
                  <c:v>1.1859144994109481</c:v>
                </c:pt>
                <c:pt idx="4974">
                  <c:v>1.2158792831830971</c:v>
                </c:pt>
                <c:pt idx="4975">
                  <c:v>1.1842716118536327</c:v>
                </c:pt>
                <c:pt idx="4976">
                  <c:v>1.1875596660734102</c:v>
                </c:pt>
                <c:pt idx="4977">
                  <c:v>1.1486983549970351</c:v>
                </c:pt>
                <c:pt idx="4978">
                  <c:v>1.1049644847999118</c:v>
                </c:pt>
                <c:pt idx="4979">
                  <c:v>1.1328838852957988</c:v>
                </c:pt>
                <c:pt idx="4980">
                  <c:v>1.1793565922612161</c:v>
                </c:pt>
                <c:pt idx="4981">
                  <c:v>1.1281821374565115</c:v>
                </c:pt>
                <c:pt idx="4982">
                  <c:v>1.2448742353821702</c:v>
                </c:pt>
                <c:pt idx="4983">
                  <c:v>1.3435034257212966</c:v>
                </c:pt>
                <c:pt idx="4984">
                  <c:v>1.4319687412011435</c:v>
                </c:pt>
                <c:pt idx="4985">
                  <c:v>1.404444875737997</c:v>
                </c:pt>
                <c:pt idx="4986">
                  <c:v>1.3966785324673978</c:v>
                </c:pt>
                <c:pt idx="4987">
                  <c:v>1.404444875737997</c:v>
                </c:pt>
                <c:pt idx="4988">
                  <c:v>1.4379365328469575</c:v>
                </c:pt>
                <c:pt idx="4989">
                  <c:v>1.4948492486349387</c:v>
                </c:pt>
                <c:pt idx="4990">
                  <c:v>1.5347460960008867</c:v>
                </c:pt>
                <c:pt idx="4991">
                  <c:v>1.5052467474110671</c:v>
                </c:pt>
                <c:pt idx="4992">
                  <c:v>1.4907103867989204</c:v>
                </c:pt>
                <c:pt idx="4993">
                  <c:v>1.4499468328788516</c:v>
                </c:pt>
                <c:pt idx="4994">
                  <c:v>1.4201073585434274</c:v>
                </c:pt>
                <c:pt idx="4995">
                  <c:v>1.4886452551665399</c:v>
                </c:pt>
                <c:pt idx="4996">
                  <c:v>1.4845235706290494</c:v>
                </c:pt>
                <c:pt idx="4997">
                  <c:v>1.4600320106545217</c:v>
                </c:pt>
                <c:pt idx="4998">
                  <c:v>1.4142135623730949</c:v>
                </c:pt>
                <c:pt idx="4999">
                  <c:v>1.4280039796850641</c:v>
                </c:pt>
                <c:pt idx="5000">
                  <c:v>1.4063931999131194</c:v>
                </c:pt>
                <c:pt idx="5001">
                  <c:v>1.507334909558381</c:v>
                </c:pt>
                <c:pt idx="5002">
                  <c:v>1.5031614780655631</c:v>
                </c:pt>
                <c:pt idx="5003">
                  <c:v>1.5115199283162266</c:v>
                </c:pt>
                <c:pt idx="5004">
                  <c:v>1.5220333808393582</c:v>
                </c:pt>
                <c:pt idx="5005">
                  <c:v>1.5241448303397691</c:v>
                </c:pt>
                <c:pt idx="5006">
                  <c:v>1.5220333808393582</c:v>
                </c:pt>
                <c:pt idx="5007">
                  <c:v>1.5822746023708993</c:v>
                </c:pt>
                <c:pt idx="5008">
                  <c:v>1.6380733957196549</c:v>
                </c:pt>
                <c:pt idx="5009">
                  <c:v>1.6748129750168528</c:v>
                </c:pt>
                <c:pt idx="5010">
                  <c:v>1.5866676863822862</c:v>
                </c:pt>
                <c:pt idx="5011">
                  <c:v>1.5713450333351608</c:v>
                </c:pt>
                <c:pt idx="5012">
                  <c:v>1.5604909603474071</c:v>
                </c:pt>
                <c:pt idx="5013">
                  <c:v>1.5648235634730228</c:v>
                </c:pt>
                <c:pt idx="5014">
                  <c:v>1.5735248907071318</c:v>
                </c:pt>
                <c:pt idx="5015">
                  <c:v>1.5932801925711653</c:v>
                </c:pt>
                <c:pt idx="5016">
                  <c:v>1.549711861918343</c:v>
                </c:pt>
                <c:pt idx="5017">
                  <c:v>1.6155215552192164</c:v>
                </c:pt>
                <c:pt idx="5018">
                  <c:v>1.6748129750168528</c:v>
                </c:pt>
                <c:pt idx="5019">
                  <c:v>1.6245047927124709</c:v>
                </c:pt>
                <c:pt idx="5020">
                  <c:v>1.6200069472640919</c:v>
                </c:pt>
                <c:pt idx="5021">
                  <c:v>1.6110485820975007</c:v>
                </c:pt>
                <c:pt idx="5022">
                  <c:v>1.6290151261404306</c:v>
                </c:pt>
                <c:pt idx="5023">
                  <c:v>1.6222543111540859</c:v>
                </c:pt>
                <c:pt idx="5024">
                  <c:v>1.6701758388567385</c:v>
                </c:pt>
                <c:pt idx="5025">
                  <c:v>1.6380733957196549</c:v>
                </c:pt>
                <c:pt idx="5026">
                  <c:v>1.5583291593209996</c:v>
                </c:pt>
                <c:pt idx="5027">
                  <c:v>1.5411422167168158</c:v>
                </c:pt>
                <c:pt idx="5028">
                  <c:v>1.6200069472640919</c:v>
                </c:pt>
                <c:pt idx="5029">
                  <c:v>1.6841259072168324</c:v>
                </c:pt>
                <c:pt idx="5030">
                  <c:v>1.6245047927124709</c:v>
                </c:pt>
                <c:pt idx="5031">
                  <c:v>1.626758396264252</c:v>
                </c:pt>
                <c:pt idx="5032">
                  <c:v>1.5822746023708993</c:v>
                </c:pt>
                <c:pt idx="5033">
                  <c:v>1.5691681957935015</c:v>
                </c:pt>
                <c:pt idx="5034">
                  <c:v>1.6540467368865308</c:v>
                </c:pt>
                <c:pt idx="5035">
                  <c:v>1.719512972486013</c:v>
                </c:pt>
                <c:pt idx="5036">
                  <c:v>1.7435164790741247</c:v>
                </c:pt>
                <c:pt idx="5037">
                  <c:v>1.6841259072168324</c:v>
                </c:pt>
                <c:pt idx="5038">
                  <c:v>1.7076354287824898</c:v>
                </c:pt>
                <c:pt idx="5039">
                  <c:v>1.672492799828126</c:v>
                </c:pt>
                <c:pt idx="5040">
                  <c:v>1.6335379822200453</c:v>
                </c:pt>
                <c:pt idx="5041">
                  <c:v>1.5999202566655053</c:v>
                </c:pt>
                <c:pt idx="5042">
                  <c:v>1.626758396264252</c:v>
                </c:pt>
                <c:pt idx="5043">
                  <c:v>1.6200069472640919</c:v>
                </c:pt>
                <c:pt idx="5044">
                  <c:v>1.7507826593885278</c:v>
                </c:pt>
                <c:pt idx="5045">
                  <c:v>1.7900501418559447</c:v>
                </c:pt>
                <c:pt idx="5046">
                  <c:v>1.7507826593885278</c:v>
                </c:pt>
                <c:pt idx="5047">
                  <c:v>1.7362804552020856</c:v>
                </c:pt>
                <c:pt idx="5048">
                  <c:v>1.6655515417610978</c:v>
                </c:pt>
                <c:pt idx="5049">
                  <c:v>1.6911445747550327</c:v>
                </c:pt>
                <c:pt idx="5050">
                  <c:v>1.6609400481817882</c:v>
                </c:pt>
                <c:pt idx="5051">
                  <c:v>1.7654059925813099</c:v>
                </c:pt>
                <c:pt idx="5052">
                  <c:v>1.7950201013345224</c:v>
                </c:pt>
                <c:pt idx="5053">
                  <c:v>1.7752226745389956</c:v>
                </c:pt>
                <c:pt idx="5054">
                  <c:v>1.7076354287824898</c:v>
                </c:pt>
                <c:pt idx="5055">
                  <c:v>1.6981924928936794</c:v>
                </c:pt>
                <c:pt idx="5056">
                  <c:v>1.6563413226690915</c:v>
                </c:pt>
                <c:pt idx="5057">
                  <c:v>1.6132835184442524</c:v>
                </c:pt>
                <c:pt idx="5058">
                  <c:v>1.5888688001922093</c:v>
                </c:pt>
                <c:pt idx="5059">
                  <c:v>1.5800826237267545</c:v>
                </c:pt>
                <c:pt idx="5060">
                  <c:v>1.5604909603474071</c:v>
                </c:pt>
                <c:pt idx="5061">
                  <c:v>1.5241448303397691</c:v>
                </c:pt>
                <c:pt idx="5062">
                  <c:v>1.5932801925711653</c:v>
                </c:pt>
                <c:pt idx="5063">
                  <c:v>1.5757077720986925</c:v>
                </c:pt>
                <c:pt idx="5064">
                  <c:v>1.5735248907071318</c:v>
                </c:pt>
                <c:pt idx="5065">
                  <c:v>1.5347460960008867</c:v>
                </c:pt>
                <c:pt idx="5066">
                  <c:v>1.5326199602077835</c:v>
                </c:pt>
                <c:pt idx="5067">
                  <c:v>1.5757077720986925</c:v>
                </c:pt>
                <c:pt idx="5068">
                  <c:v>1.5368751812880126</c:v>
                </c:pt>
                <c:pt idx="5069">
                  <c:v>1.4865829844310148</c:v>
                </c:pt>
                <c:pt idx="5070">
                  <c:v>1.3717332885905975</c:v>
                </c:pt>
                <c:pt idx="5071">
                  <c:v>1.4122544043847554</c:v>
                </c:pt>
                <c:pt idx="5072">
                  <c:v>1.4845235706290494</c:v>
                </c:pt>
                <c:pt idx="5073">
                  <c:v>1.5390072201608622</c:v>
                </c:pt>
                <c:pt idx="5074">
                  <c:v>1.5518617085497124</c:v>
                </c:pt>
                <c:pt idx="5075">
                  <c:v>1.5241448303397691</c:v>
                </c:pt>
                <c:pt idx="5076">
                  <c:v>1.5735248907071318</c:v>
                </c:pt>
                <c:pt idx="5077">
                  <c:v>1.6088167418838315</c:v>
                </c:pt>
                <c:pt idx="5078">
                  <c:v>1.6449001374249286</c:v>
                </c:pt>
                <c:pt idx="5079">
                  <c:v>1.6934906247250545</c:v>
                </c:pt>
                <c:pt idx="5080">
                  <c:v>1.6888017748475641</c:v>
                </c:pt>
                <c:pt idx="5081">
                  <c:v>1.679462985888281</c:v>
                </c:pt>
                <c:pt idx="5082">
                  <c:v>1.6981924928936794</c:v>
                </c:pt>
                <c:pt idx="5083">
                  <c:v>1.6609400481817882</c:v>
                </c:pt>
                <c:pt idx="5084">
                  <c:v>1.672492799828126</c:v>
                </c:pt>
                <c:pt idx="5085">
                  <c:v>1.6911445747550327</c:v>
                </c:pt>
                <c:pt idx="5086">
                  <c:v>1.6471820345351467</c:v>
                </c:pt>
                <c:pt idx="5087">
                  <c:v>1.626758396264252</c:v>
                </c:pt>
                <c:pt idx="5088">
                  <c:v>1.5778936817049303</c:v>
                </c:pt>
                <c:pt idx="5089">
                  <c:v>1.5888688001922093</c:v>
                </c:pt>
                <c:pt idx="5090">
                  <c:v>1.5800826237267545</c:v>
                </c:pt>
                <c:pt idx="5091">
                  <c:v>1.4969229867926914</c:v>
                </c:pt>
                <c:pt idx="5092">
                  <c:v>1.4907103867989204</c:v>
                </c:pt>
                <c:pt idx="5093">
                  <c:v>1.5136167929695796</c:v>
                </c:pt>
                <c:pt idx="5094">
                  <c:v>1.4220774105872744</c:v>
                </c:pt>
                <c:pt idx="5095">
                  <c:v>1.4559895489990866</c:v>
                </c:pt>
                <c:pt idx="5096">
                  <c:v>1.4948492486349387</c:v>
                </c:pt>
                <c:pt idx="5097">
                  <c:v>1.4220774105872744</c:v>
                </c:pt>
                <c:pt idx="5098">
                  <c:v>1.3679353039024913</c:v>
                </c:pt>
                <c:pt idx="5099">
                  <c:v>1.3755418181397439</c:v>
                </c:pt>
                <c:pt idx="5100">
                  <c:v>1.3889551357651106</c:v>
                </c:pt>
                <c:pt idx="5101">
                  <c:v>1.3660402567543954</c:v>
                </c:pt>
                <c:pt idx="5102">
                  <c:v>1.3397836024278407</c:v>
                </c:pt>
                <c:pt idx="5103">
                  <c:v>1.4102979604843895</c:v>
                </c:pt>
                <c:pt idx="5104">
                  <c:v>1.4640856959456254</c:v>
                </c:pt>
                <c:pt idx="5105">
                  <c:v>1.4865829844310148</c:v>
                </c:pt>
                <c:pt idx="5106">
                  <c:v>1.4359445106234354</c:v>
                </c:pt>
                <c:pt idx="5107">
                  <c:v>1.3793609218270606</c:v>
                </c:pt>
                <c:pt idx="5108">
                  <c:v>1.3831906290109648</c:v>
                </c:pt>
                <c:pt idx="5109">
                  <c:v>1.354724977485368</c:v>
                </c:pt>
                <c:pt idx="5110">
                  <c:v>1.2552719912826433</c:v>
                </c:pt>
                <c:pt idx="5111">
                  <c:v>1.1793565922612161</c:v>
                </c:pt>
                <c:pt idx="5112">
                  <c:v>1.1281821374565115</c:v>
                </c:pt>
                <c:pt idx="5113">
                  <c:v>1.2058078276907602</c:v>
                </c:pt>
                <c:pt idx="5114">
                  <c:v>1.2727949352759433</c:v>
                </c:pt>
                <c:pt idx="5115">
                  <c:v>1.301341855441934</c:v>
                </c:pt>
                <c:pt idx="5116">
                  <c:v>1.32317143990812</c:v>
                </c:pt>
                <c:pt idx="5117">
                  <c:v>1.3831906290109648</c:v>
                </c:pt>
                <c:pt idx="5118">
                  <c:v>1.4559895489990866</c:v>
                </c:pt>
                <c:pt idx="5119">
                  <c:v>1.4240501955970719</c:v>
                </c:pt>
                <c:pt idx="5120">
                  <c:v>1.3793609218270606</c:v>
                </c:pt>
                <c:pt idx="5121">
                  <c:v>1.3528482310502743</c:v>
                </c:pt>
                <c:pt idx="5122">
                  <c:v>1.3305290410806858</c:v>
                </c:pt>
                <c:pt idx="5123">
                  <c:v>1.2798724138443081</c:v>
                </c:pt>
                <c:pt idx="5124">
                  <c:v>1.2448742353821702</c:v>
                </c:pt>
                <c:pt idx="5125">
                  <c:v>1.214194884395047</c:v>
                </c:pt>
                <c:pt idx="5126">
                  <c:v>1.1631200415478509</c:v>
                </c:pt>
                <c:pt idx="5127">
                  <c:v>1.1598996545054345</c:v>
                </c:pt>
                <c:pt idx="5128">
                  <c:v>1.1925088723306316</c:v>
                </c:pt>
                <c:pt idx="5129">
                  <c:v>1.2834258975629043</c:v>
                </c:pt>
                <c:pt idx="5130">
                  <c:v>1.3717332885905975</c:v>
                </c:pt>
                <c:pt idx="5131">
                  <c:v>1.3717332885905975</c:v>
                </c:pt>
                <c:pt idx="5132">
                  <c:v>1.404444875737997</c:v>
                </c:pt>
                <c:pt idx="5133">
                  <c:v>1.4063931999131194</c:v>
                </c:pt>
                <c:pt idx="5134">
                  <c:v>1.3622580346404882</c:v>
                </c:pt>
                <c:pt idx="5135">
                  <c:v>1.3323748250920218</c:v>
                </c:pt>
                <c:pt idx="5136">
                  <c:v>1.2780993632030513</c:v>
                </c:pt>
                <c:pt idx="5137">
                  <c:v>1.2517964586539945</c:v>
                </c:pt>
                <c:pt idx="5138">
                  <c:v>1.2657565939702802</c:v>
                </c:pt>
                <c:pt idx="5139">
                  <c:v>1.2311444133449163</c:v>
                </c:pt>
                <c:pt idx="5140">
                  <c:v>1.2108330839505541</c:v>
                </c:pt>
                <c:pt idx="5141">
                  <c:v>1.1842716118536327</c:v>
                </c:pt>
                <c:pt idx="5142">
                  <c:v>1.1809926614295305</c:v>
                </c:pt>
                <c:pt idx="5143">
                  <c:v>1.2108330839505541</c:v>
                </c:pt>
                <c:pt idx="5144">
                  <c:v>1.0511729090877067</c:v>
                </c:pt>
                <c:pt idx="5145">
                  <c:v>0.90375272675108587</c:v>
                </c:pt>
                <c:pt idx="5146">
                  <c:v>0.88638169919486742</c:v>
                </c:pt>
                <c:pt idx="5147">
                  <c:v>0.89751005066726164</c:v>
                </c:pt>
                <c:pt idx="5148">
                  <c:v>0.88025901356315084</c:v>
                </c:pt>
                <c:pt idx="5149">
                  <c:v>0.88392753106367128</c:v>
                </c:pt>
                <c:pt idx="5150">
                  <c:v>0.90375272675108587</c:v>
                </c:pt>
                <c:pt idx="5151">
                  <c:v>0.88270299629065474</c:v>
                </c:pt>
                <c:pt idx="5152">
                  <c:v>0.89751005066726164</c:v>
                </c:pt>
                <c:pt idx="5153">
                  <c:v>0.87539132969426403</c:v>
                </c:pt>
                <c:pt idx="5154">
                  <c:v>0.86094918833890399</c:v>
                </c:pt>
                <c:pt idx="5155">
                  <c:v>0.87539132969426403</c:v>
                </c:pt>
                <c:pt idx="5156">
                  <c:v>0.88638169919486742</c:v>
                </c:pt>
                <c:pt idx="5157">
                  <c:v>0.8693445600900217</c:v>
                </c:pt>
                <c:pt idx="5158">
                  <c:v>0.82702336844326563</c:v>
                </c:pt>
                <c:pt idx="5159">
                  <c:v>0.83973149294414029</c:v>
                </c:pt>
                <c:pt idx="5160">
                  <c:v>0.87903956091178714</c:v>
                </c:pt>
                <c:pt idx="5161">
                  <c:v>0.84206295360841599</c:v>
                </c:pt>
                <c:pt idx="5162">
                  <c:v>0.79443440009610466</c:v>
                </c:pt>
                <c:pt idx="5163">
                  <c:v>0.77378249677119493</c:v>
                </c:pt>
                <c:pt idx="5164">
                  <c:v>0.73001600532726085</c:v>
                </c:pt>
                <c:pt idx="5165">
                  <c:v>0.68777090906987193</c:v>
                </c:pt>
                <c:pt idx="5166">
                  <c:v>0.68777090906987193</c:v>
                </c:pt>
                <c:pt idx="5167">
                  <c:v>0.70027816044360236</c:v>
                </c:pt>
                <c:pt idx="5168">
                  <c:v>0.67736248874268412</c:v>
                </c:pt>
                <c:pt idx="5169">
                  <c:v>0.66896377739305601</c:v>
                </c:pt>
                <c:pt idx="5170">
                  <c:v>0.73611343108408922</c:v>
                </c:pt>
                <c:pt idx="5171">
                  <c:v>0.76630998010389151</c:v>
                </c:pt>
                <c:pt idx="5172">
                  <c:v>0.77593085427485597</c:v>
                </c:pt>
                <c:pt idx="5173">
                  <c:v>0.79333384319114286</c:v>
                </c:pt>
                <c:pt idx="5174">
                  <c:v>0.81563749333900992</c:v>
                </c:pt>
                <c:pt idx="5175">
                  <c:v>0.80664175922212633</c:v>
                </c:pt>
                <c:pt idx="5176">
                  <c:v>0.80552429104875034</c:v>
                </c:pt>
                <c:pt idx="5177">
                  <c:v>0.8693445600900217</c:v>
                </c:pt>
                <c:pt idx="5178">
                  <c:v>0.8851537645795452</c:v>
                </c:pt>
                <c:pt idx="5179">
                  <c:v>0.90000192979351212</c:v>
                </c:pt>
                <c:pt idx="5180">
                  <c:v>0.90375272675108587</c:v>
                </c:pt>
                <c:pt idx="5181">
                  <c:v>0.87539132969426403</c:v>
                </c:pt>
                <c:pt idx="5182">
                  <c:v>0.78676244535356588</c:v>
                </c:pt>
                <c:pt idx="5183">
                  <c:v>0.70319659995655981</c:v>
                </c:pt>
                <c:pt idx="5184">
                  <c:v>0.65247747384447874</c:v>
                </c:pt>
                <c:pt idx="5185">
                  <c:v>0.61813763046047576</c:v>
                </c:pt>
                <c:pt idx="5186">
                  <c:v>0.55632506029241702</c:v>
                </c:pt>
                <c:pt idx="5187">
                  <c:v>0.63025169579149276</c:v>
                </c:pt>
                <c:pt idx="5188">
                  <c:v>0.71301285868207043</c:v>
                </c:pt>
                <c:pt idx="5189">
                  <c:v>0.71697762400791365</c:v>
                </c:pt>
                <c:pt idx="5190">
                  <c:v>0.70514898024219475</c:v>
                </c:pt>
                <c:pt idx="5191">
                  <c:v>0.67455126716984948</c:v>
                </c:pt>
                <c:pt idx="5192">
                  <c:v>0.63816438441447643</c:v>
                </c:pt>
                <c:pt idx="5193">
                  <c:v>0.61216819620010232</c:v>
                </c:pt>
                <c:pt idx="5194">
                  <c:v>0.57754289227679212</c:v>
                </c:pt>
                <c:pt idx="5195">
                  <c:v>0.60374029574324828</c:v>
                </c:pt>
                <c:pt idx="5196">
                  <c:v>0.64976953122772008</c:v>
                </c:pt>
                <c:pt idx="5197">
                  <c:v>0.67642411552513726</c:v>
                </c:pt>
                <c:pt idx="5198">
                  <c:v>0.68968046091353041</c:v>
                </c:pt>
                <c:pt idx="5199">
                  <c:v>0.69930804136923075</c:v>
                </c:pt>
                <c:pt idx="5200">
                  <c:v>0.68302012837719772</c:v>
                </c:pt>
                <c:pt idx="5201">
                  <c:v>0.67830216372383612</c:v>
                </c:pt>
                <c:pt idx="5202">
                  <c:v>0.62503115129260467</c:v>
                </c:pt>
                <c:pt idx="5203">
                  <c:v>0.60374029574324828</c:v>
                </c:pt>
                <c:pt idx="5204">
                  <c:v>0.60123462444908882</c:v>
                </c:pt>
                <c:pt idx="5205">
                  <c:v>0.59295724970547403</c:v>
                </c:pt>
                <c:pt idx="5206">
                  <c:v>0.60040171374260443</c:v>
                </c:pt>
                <c:pt idx="5207">
                  <c:v>0.63993620692215403</c:v>
                </c:pt>
                <c:pt idx="5208">
                  <c:v>0.68112901732024411</c:v>
                </c:pt>
                <c:pt idx="5209">
                  <c:v>0.67455126716984948</c:v>
                </c:pt>
                <c:pt idx="5210">
                  <c:v>0.68018542620297751</c:v>
                </c:pt>
                <c:pt idx="5211">
                  <c:v>0.66711158483888455</c:v>
                </c:pt>
                <c:pt idx="5212">
                  <c:v>0.62157483445196982</c:v>
                </c:pt>
                <c:pt idx="5213">
                  <c:v>0.60625640953086868</c:v>
                </c:pt>
                <c:pt idx="5214">
                  <c:v>0.61557220667245816</c:v>
                </c:pt>
                <c:pt idx="5215">
                  <c:v>0.62071374576305627</c:v>
                </c:pt>
                <c:pt idx="5216">
                  <c:v>0.60793964159154856</c:v>
                </c:pt>
                <c:pt idx="5217">
                  <c:v>0.59708159353729484</c:v>
                </c:pt>
                <c:pt idx="5218">
                  <c:v>0.59213580592681636</c:v>
                </c:pt>
                <c:pt idx="5219">
                  <c:v>0.57355351211308259</c:v>
                </c:pt>
                <c:pt idx="5220">
                  <c:v>0.56330961424863968</c:v>
                </c:pt>
                <c:pt idx="5221">
                  <c:v>0.13471664313045889</c:v>
                </c:pt>
                <c:pt idx="5222">
                  <c:v>0.12604405686182438</c:v>
                </c:pt>
                <c:pt idx="5223">
                  <c:v>0.1195760197614843</c:v>
                </c:pt>
                <c:pt idx="5224">
                  <c:v>0.11760326343922346</c:v>
                </c:pt>
                <c:pt idx="5225">
                  <c:v>0.1195760197614843</c:v>
                </c:pt>
                <c:pt idx="5226">
                  <c:v>0.12362136454761644</c:v>
                </c:pt>
                <c:pt idx="5227">
                  <c:v>0.12976740881788215</c:v>
                </c:pt>
                <c:pt idx="5228">
                  <c:v>0.13716649219740537</c:v>
                </c:pt>
                <c:pt idx="5229">
                  <c:v>0.57196548660190383</c:v>
                </c:pt>
                <c:pt idx="5230">
                  <c:v>0.59049633071476526</c:v>
                </c:pt>
                <c:pt idx="5231">
                  <c:v>0.60206869061570789</c:v>
                </c:pt>
                <c:pt idx="5232">
                  <c:v>0.61216819620010232</c:v>
                </c:pt>
                <c:pt idx="5233">
                  <c:v>0.63025169579149276</c:v>
                </c:pt>
                <c:pt idx="5234">
                  <c:v>0.64349462365063537</c:v>
                </c:pt>
                <c:pt idx="5235">
                  <c:v>0.64528124522588948</c:v>
                </c:pt>
                <c:pt idx="5236">
                  <c:v>0.65338262694658666</c:v>
                </c:pt>
                <c:pt idx="5237">
                  <c:v>0.66989180121392056</c:v>
                </c:pt>
                <c:pt idx="5238">
                  <c:v>0.67268360426091323</c:v>
                </c:pt>
                <c:pt idx="5239">
                  <c:v>0.67642411552513726</c:v>
                </c:pt>
                <c:pt idx="5240">
                  <c:v>0.6906372240719284</c:v>
                </c:pt>
                <c:pt idx="5241">
                  <c:v>0.66526452054034324</c:v>
                </c:pt>
                <c:pt idx="5242">
                  <c:v>0.64171294878145213</c:v>
                </c:pt>
                <c:pt idx="5243">
                  <c:v>0.64438731524250781</c:v>
                </c:pt>
                <c:pt idx="5244">
                  <c:v>0.63639746763797156</c:v>
                </c:pt>
                <c:pt idx="5245">
                  <c:v>0.63112601605605778</c:v>
                </c:pt>
                <c:pt idx="5246">
                  <c:v>0.64707282724142678</c:v>
                </c:pt>
                <c:pt idx="5247">
                  <c:v>0.66342257029858087</c:v>
                </c:pt>
                <c:pt idx="5248">
                  <c:v>0.6717517128606485</c:v>
                </c:pt>
                <c:pt idx="5249">
                  <c:v>0.65247747384447874</c:v>
                </c:pt>
                <c:pt idx="5250">
                  <c:v>0.6320015492264035</c:v>
                </c:pt>
                <c:pt idx="5251">
                  <c:v>0.59625443616531582</c:v>
                </c:pt>
                <c:pt idx="5252">
                  <c:v>0.55786966116248216</c:v>
                </c:pt>
                <c:pt idx="5253">
                  <c:v>0.13603030520885048</c:v>
                </c:pt>
                <c:pt idx="5254">
                  <c:v>0.13286195929481917</c:v>
                </c:pt>
                <c:pt idx="5255">
                  <c:v>0.13565367148522589</c:v>
                </c:pt>
                <c:pt idx="5256">
                  <c:v>0.13831216913653405</c:v>
                </c:pt>
                <c:pt idx="5257">
                  <c:v>0.57754289227679212</c:v>
                </c:pt>
                <c:pt idx="5258">
                  <c:v>0.60793964159154856</c:v>
                </c:pt>
                <c:pt idx="5259">
                  <c:v>0.61813763046047576</c:v>
                </c:pt>
                <c:pt idx="5260">
                  <c:v>0.61132013884603442</c:v>
                </c:pt>
                <c:pt idx="5261">
                  <c:v>0.60040171374260443</c:v>
                </c:pt>
                <c:pt idx="5262">
                  <c:v>0.60541654197527706</c:v>
                </c:pt>
                <c:pt idx="5263">
                  <c:v>0.62071374576305627</c:v>
                </c:pt>
                <c:pt idx="5264">
                  <c:v>0.63639746763797156</c:v>
                </c:pt>
                <c:pt idx="5265">
                  <c:v>0.65067092772096691</c:v>
                </c:pt>
                <c:pt idx="5266">
                  <c:v>0.69737183317520279</c:v>
                </c:pt>
                <c:pt idx="5267">
                  <c:v>0.74226178531452458</c:v>
                </c:pt>
                <c:pt idx="5268">
                  <c:v>0.78349718694934078</c:v>
                </c:pt>
                <c:pt idx="5269">
                  <c:v>0.80440837094191575</c:v>
                </c:pt>
                <c:pt idx="5270">
                  <c:v>0.83973149294414029</c:v>
                </c:pt>
                <c:pt idx="5271">
                  <c:v>0.84674531236252726</c:v>
                </c:pt>
                <c:pt idx="5272">
                  <c:v>0.85500217789197297</c:v>
                </c:pt>
                <c:pt idx="5273">
                  <c:v>0.86453723130786519</c:v>
                </c:pt>
                <c:pt idx="5274">
                  <c:v>0.87903956091178714</c:v>
                </c:pt>
                <c:pt idx="5275">
                  <c:v>0.89751005066726164</c:v>
                </c:pt>
                <c:pt idx="5276">
                  <c:v>0.90626193826733448</c:v>
                </c:pt>
                <c:pt idx="5277">
                  <c:v>0.8851537645795452</c:v>
                </c:pt>
                <c:pt idx="5278">
                  <c:v>0.82931954581444178</c:v>
                </c:pt>
                <c:pt idx="5279">
                  <c:v>0.81676899111002288</c:v>
                </c:pt>
                <c:pt idx="5280">
                  <c:v>0.78894684085246536</c:v>
                </c:pt>
                <c:pt idx="5281">
                  <c:v>0.78349718694934078</c:v>
                </c:pt>
                <c:pt idx="5282">
                  <c:v>0.77164008752946756</c:v>
                </c:pt>
                <c:pt idx="5283">
                  <c:v>0.78349718694934078</c:v>
                </c:pt>
                <c:pt idx="5284">
                  <c:v>0.79113730118545</c:v>
                </c:pt>
                <c:pt idx="5285">
                  <c:v>0.77808517655541876</c:v>
                </c:pt>
                <c:pt idx="5286">
                  <c:v>0.77378249677119493</c:v>
                </c:pt>
                <c:pt idx="5287">
                  <c:v>0.79664009628558285</c:v>
                </c:pt>
                <c:pt idx="5288">
                  <c:v>0.8190366978598278</c:v>
                </c:pt>
                <c:pt idx="5289">
                  <c:v>0.7955364837549187</c:v>
                </c:pt>
                <c:pt idx="5290">
                  <c:v>0.80329399675703383</c:v>
                </c:pt>
                <c:pt idx="5291">
                  <c:v>0.84206295360841599</c:v>
                </c:pt>
                <c:pt idx="5292">
                  <c:v>0.85500217789197297</c:v>
                </c:pt>
                <c:pt idx="5293">
                  <c:v>0.84909624644683968</c:v>
                </c:pt>
                <c:pt idx="5294">
                  <c:v>0.83740648750842672</c:v>
                </c:pt>
                <c:pt idx="5295">
                  <c:v>0.85145370774894502</c:v>
                </c:pt>
                <c:pt idx="5296">
                  <c:v>0.87782179760951939</c:v>
                </c:pt>
                <c:pt idx="5297">
                  <c:v>0.8657365655196585</c:v>
                </c:pt>
                <c:pt idx="5298">
                  <c:v>0.92787347647128282</c:v>
                </c:pt>
                <c:pt idx="5299">
                  <c:v>0.93952274921401191</c:v>
                </c:pt>
                <c:pt idx="5300">
                  <c:v>0.96727632961393195</c:v>
                </c:pt>
                <c:pt idx="5301">
                  <c:v>0.99447016867321458</c:v>
                </c:pt>
                <c:pt idx="5302">
                  <c:v>1.0252672378885939</c:v>
                </c:pt>
                <c:pt idx="5303">
                  <c:v>1.0511729090877067</c:v>
                </c:pt>
                <c:pt idx="5304">
                  <c:v>1.1095694720678451</c:v>
                </c:pt>
                <c:pt idx="5305">
                  <c:v>1.1219434805304844</c:v>
                </c:pt>
                <c:pt idx="5306">
                  <c:v>1.1141936508193324</c:v>
                </c:pt>
                <c:pt idx="5307">
                  <c:v>1.0897521122133282</c:v>
                </c:pt>
                <c:pt idx="5308">
                  <c:v>1.0777331450436709</c:v>
                </c:pt>
                <c:pt idx="5309">
                  <c:v>1.0555537176379668</c:v>
                </c:pt>
                <c:pt idx="5310">
                  <c:v>1.0252672378885939</c:v>
                </c:pt>
                <c:pt idx="5311">
                  <c:v>1.0224285306099223</c:v>
                </c:pt>
                <c:pt idx="5312">
                  <c:v>1.0153661008694299</c:v>
                </c:pt>
                <c:pt idx="5313">
                  <c:v>1.0111520808513041</c:v>
                </c:pt>
                <c:pt idx="5314">
                  <c:v>0.93692144687242562</c:v>
                </c:pt>
                <c:pt idx="5315">
                  <c:v>0.92916067425091342</c:v>
                </c:pt>
                <c:pt idx="5316">
                  <c:v>0.96996191034173496</c:v>
                </c:pt>
                <c:pt idx="5317">
                  <c:v>0.98897091638093149</c:v>
                </c:pt>
                <c:pt idx="5318">
                  <c:v>1.0614232089497946</c:v>
                </c:pt>
                <c:pt idx="5319">
                  <c:v>1.1534856050600226</c:v>
                </c:pt>
                <c:pt idx="5320">
                  <c:v>1.2311444133449163</c:v>
                </c:pt>
                <c:pt idx="5321">
                  <c:v>1.290562490451779</c:v>
                </c:pt>
                <c:pt idx="5322">
                  <c:v>1.2209465126691346</c:v>
                </c:pt>
                <c:pt idx="5323">
                  <c:v>1.1250584846888094</c:v>
                </c:pt>
                <c:pt idx="5324">
                  <c:v>1.1486983549970351</c:v>
                </c:pt>
                <c:pt idx="5325">
                  <c:v>1.0673253380399601</c:v>
                </c:pt>
                <c:pt idx="5326">
                  <c:v>1.0807254020393515</c:v>
                </c:pt>
                <c:pt idx="5327">
                  <c:v>1.1111087286550936</c:v>
                </c:pt>
                <c:pt idx="5328">
                  <c:v>1.1439309732038077</c:v>
                </c:pt>
                <c:pt idx="5329">
                  <c:v>1.1744619712136535</c:v>
                </c:pt>
                <c:pt idx="5330">
                  <c:v>1.17121018121881</c:v>
                </c:pt>
                <c:pt idx="5331">
                  <c:v>1.2074805914864966</c:v>
                </c:pt>
                <c:pt idx="5332">
                  <c:v>1.17121018121881</c:v>
                </c:pt>
                <c:pt idx="5333">
                  <c:v>1.0988542175768796</c:v>
                </c:pt>
                <c:pt idx="5334">
                  <c:v>0.99171673073829336</c:v>
                </c:pt>
                <c:pt idx="5335">
                  <c:v>1.0295400834339972</c:v>
                </c:pt>
                <c:pt idx="5336">
                  <c:v>1.0792282365044272</c:v>
                </c:pt>
                <c:pt idx="5337">
                  <c:v>1.097331937579243</c:v>
                </c:pt>
                <c:pt idx="5338">
                  <c:v>1.161508731925722</c:v>
                </c:pt>
                <c:pt idx="5339">
                  <c:v>1.3103934038583631</c:v>
                </c:pt>
                <c:pt idx="5340">
                  <c:v>1.3947436663504058</c:v>
                </c:pt>
                <c:pt idx="5341">
                  <c:v>1.4083442269120805</c:v>
                </c:pt>
                <c:pt idx="5342">
                  <c:v>1.4122544043847554</c:v>
                </c:pt>
                <c:pt idx="5343">
                  <c:v>1.4181400356794587</c:v>
                </c:pt>
                <c:pt idx="5344">
                  <c:v>1.4220774105872744</c:v>
                </c:pt>
                <c:pt idx="5345">
                  <c:v>1.4722268621681782</c:v>
                </c:pt>
                <c:pt idx="5346">
                  <c:v>1.492778383296953</c:v>
                </c:pt>
                <c:pt idx="5347">
                  <c:v>1.507334909558381</c:v>
                </c:pt>
                <c:pt idx="5348">
                  <c:v>1.5010790975143709</c:v>
                </c:pt>
                <c:pt idx="5349">
                  <c:v>1.4519582799038946</c:v>
                </c:pt>
                <c:pt idx="5350">
                  <c:v>1.4479381723795592</c:v>
                </c:pt>
                <c:pt idx="5351">
                  <c:v>1.4742692172911014</c:v>
                </c:pt>
                <c:pt idx="5352">
                  <c:v>1.468150636034103</c:v>
                </c:pt>
                <c:pt idx="5353">
                  <c:v>1.5052467474110671</c:v>
                </c:pt>
                <c:pt idx="5354">
                  <c:v>1.492778383296953</c:v>
                </c:pt>
                <c:pt idx="5355">
                  <c:v>1.4339552480158275</c:v>
                </c:pt>
                <c:pt idx="5356">
                  <c:v>1.4499468328788516</c:v>
                </c:pt>
                <c:pt idx="5357">
                  <c:v>1.4886452551665399</c:v>
                </c:pt>
                <c:pt idx="5358">
                  <c:v>1.4580093788165787</c:v>
                </c:pt>
                <c:pt idx="5359">
                  <c:v>1.3966785324673978</c:v>
                </c:pt>
                <c:pt idx="5360">
                  <c:v>1.4519582799038946</c:v>
                </c:pt>
                <c:pt idx="5361">
                  <c:v>1.4701873363890412</c:v>
                </c:pt>
                <c:pt idx="5362">
                  <c:v>1.4379365328469575</c:v>
                </c:pt>
                <c:pt idx="5363">
                  <c:v>1.4063931999131194</c:v>
                </c:pt>
                <c:pt idx="5364">
                  <c:v>1.4539725173203104</c:v>
                </c:pt>
                <c:pt idx="5365">
                  <c:v>1.5304967698226677</c:v>
                </c:pt>
                <c:pt idx="5366">
                  <c:v>1.595490479618066</c:v>
                </c:pt>
                <c:pt idx="5367">
                  <c:v>1.681792830507429</c:v>
                </c:pt>
                <c:pt idx="5368">
                  <c:v>1.7147520732683434</c:v>
                </c:pt>
                <c:pt idx="5369">
                  <c:v>1.70290741549789</c:v>
                </c:pt>
                <c:pt idx="5370">
                  <c:v>1.6222543111540859</c:v>
                </c:pt>
                <c:pt idx="5371">
                  <c:v>1.6609400481817882</c:v>
                </c:pt>
                <c:pt idx="5372">
                  <c:v>1.6678620876499282</c:v>
                </c:pt>
                <c:pt idx="5373">
                  <c:v>1.7123765690929134</c:v>
                </c:pt>
                <c:pt idx="5374">
                  <c:v>1.6426214015041321</c:v>
                </c:pt>
                <c:pt idx="5375">
                  <c:v>1.6609400481817882</c:v>
                </c:pt>
                <c:pt idx="5376">
                  <c:v>1.6655515417610978</c:v>
                </c:pt>
                <c:pt idx="5377">
                  <c:v>1.6888017748475641</c:v>
                </c:pt>
                <c:pt idx="5378">
                  <c:v>1.6864622205002249</c:v>
                </c:pt>
                <c:pt idx="5379">
                  <c:v>1.681792830507429</c:v>
                </c:pt>
                <c:pt idx="5380">
                  <c:v>1.6841259072168324</c:v>
                </c:pt>
                <c:pt idx="5381">
                  <c:v>1.700548320128392</c:v>
                </c:pt>
                <c:pt idx="5382">
                  <c:v>1.7290744626157299</c:v>
                </c:pt>
                <c:pt idx="5383">
                  <c:v>1.6841259072168324</c:v>
                </c:pt>
                <c:pt idx="5384">
                  <c:v>1.6177626967234779</c:v>
                </c:pt>
                <c:pt idx="5385">
                  <c:v>1.6132835184442524</c:v>
                </c:pt>
                <c:pt idx="5386">
                  <c:v>1.681792830507429</c:v>
                </c:pt>
                <c:pt idx="5387">
                  <c:v>1.6200069472640919</c:v>
                </c:pt>
                <c:pt idx="5388">
                  <c:v>1.7052697835359136</c:v>
                </c:pt>
                <c:pt idx="5389">
                  <c:v>1.7218983766778084</c:v>
                </c:pt>
                <c:pt idx="5390">
                  <c:v>1.6841259072168324</c:v>
                </c:pt>
                <c:pt idx="5391">
                  <c:v>1.658639091628884</c:v>
                </c:pt>
                <c:pt idx="5392">
                  <c:v>1.679462985888281</c:v>
                </c:pt>
                <c:pt idx="5393">
                  <c:v>1.7338751270293731</c:v>
                </c:pt>
                <c:pt idx="5394">
                  <c:v>1.7386891201800438</c:v>
                </c:pt>
                <c:pt idx="5395">
                  <c:v>1.7411011265922482</c:v>
                </c:pt>
                <c:pt idx="5396">
                  <c:v>1.7266791171488238</c:v>
                </c:pt>
                <c:pt idx="5397">
                  <c:v>1.8125238765346685</c:v>
                </c:pt>
                <c:pt idx="5398">
                  <c:v>1.7678550621273421</c:v>
                </c:pt>
                <c:pt idx="5399">
                  <c:v>1.6958399292662953</c:v>
                </c:pt>
                <c:pt idx="5400">
                  <c:v>1.6771363688818623</c:v>
                </c:pt>
                <c:pt idx="5401">
                  <c:v>1.5844696218499383</c:v>
                </c:pt>
                <c:pt idx="5402">
                  <c:v>1.5390072201608622</c:v>
                </c:pt>
                <c:pt idx="5403">
                  <c:v>1.5999202566655053</c:v>
                </c:pt>
                <c:pt idx="5404">
                  <c:v>1.6471820345351467</c:v>
                </c:pt>
                <c:pt idx="5405">
                  <c:v>1.672492799828126</c:v>
                </c:pt>
                <c:pt idx="5406">
                  <c:v>1.6494670972201626</c:v>
                </c:pt>
                <c:pt idx="5407">
                  <c:v>1.6540467368865308</c:v>
                </c:pt>
                <c:pt idx="5408">
                  <c:v>1.6312749866780196</c:v>
                </c:pt>
                <c:pt idx="5409">
                  <c:v>1.7052697835359136</c:v>
                </c:pt>
                <c:pt idx="5410">
                  <c:v>1.6771363688818623</c:v>
                </c:pt>
                <c:pt idx="5411">
                  <c:v>1.679462985888281</c:v>
                </c:pt>
                <c:pt idx="5412">
                  <c:v>1.6609400481817882</c:v>
                </c:pt>
                <c:pt idx="5413">
                  <c:v>1.5561703531108375</c:v>
                </c:pt>
                <c:pt idx="5414">
                  <c:v>1.5010790975143709</c:v>
                </c:pt>
                <c:pt idx="5415">
                  <c:v>1.4907103867989204</c:v>
                </c:pt>
                <c:pt idx="5416">
                  <c:v>1.5283765207651663</c:v>
                </c:pt>
                <c:pt idx="5417">
                  <c:v>1.515716566510398</c:v>
                </c:pt>
                <c:pt idx="5418">
                  <c:v>1.5648235634730228</c:v>
                </c:pt>
                <c:pt idx="5419">
                  <c:v>1.5326199602077835</c:v>
                </c:pt>
                <c:pt idx="5420">
                  <c:v>1.492778383296953</c:v>
                </c:pt>
                <c:pt idx="5421">
                  <c:v>1.5199248564015155</c:v>
                </c:pt>
                <c:pt idx="5422">
                  <c:v>1.5304967698226677</c:v>
                </c:pt>
                <c:pt idx="5423">
                  <c:v>1.4399313185146856</c:v>
                </c:pt>
                <c:pt idx="5424">
                  <c:v>1.4519582799038946</c:v>
                </c:pt>
                <c:pt idx="5425">
                  <c:v>1.3986160827384617</c:v>
                </c:pt>
                <c:pt idx="5426">
                  <c:v>1.3831906290109648</c:v>
                </c:pt>
                <c:pt idx="5427">
                  <c:v>1.4201073585434274</c:v>
                </c:pt>
                <c:pt idx="5428">
                  <c:v>1.4083442269120805</c:v>
                </c:pt>
                <c:pt idx="5429">
                  <c:v>1.4063931999131194</c:v>
                </c:pt>
                <c:pt idx="5430">
                  <c:v>1.4600320106545217</c:v>
                </c:pt>
                <c:pt idx="5431">
                  <c:v>1.4907103867989204</c:v>
                </c:pt>
                <c:pt idx="5432">
                  <c:v>1.4763144056828326</c:v>
                </c:pt>
                <c:pt idx="5433">
                  <c:v>1.4763144056828326</c:v>
                </c:pt>
                <c:pt idx="5434">
                  <c:v>1.4969229867926914</c:v>
                </c:pt>
                <c:pt idx="5435">
                  <c:v>1.5178192529740544</c:v>
                </c:pt>
                <c:pt idx="5436">
                  <c:v>1.5757077720986925</c:v>
                </c:pt>
                <c:pt idx="5437">
                  <c:v>1.5735248907071318</c:v>
                </c:pt>
                <c:pt idx="5438">
                  <c:v>1.5999202566655053</c:v>
                </c:pt>
                <c:pt idx="5439">
                  <c:v>1.5822746023708993</c:v>
                </c:pt>
                <c:pt idx="5440">
                  <c:v>1.5888688001922093</c:v>
                </c:pt>
                <c:pt idx="5441">
                  <c:v>1.5999202566655053</c:v>
                </c:pt>
                <c:pt idx="5442">
                  <c:v>1.6043623327049727</c:v>
                </c:pt>
                <c:pt idx="5443">
                  <c:v>1.6888017748475641</c:v>
                </c:pt>
                <c:pt idx="5444">
                  <c:v>1.7580791218235743</c:v>
                </c:pt>
                <c:pt idx="5445">
                  <c:v>1.8429283723974079</c:v>
                </c:pt>
                <c:pt idx="5446">
                  <c:v>1.7850939429459534</c:v>
                </c:pt>
                <c:pt idx="5447">
                  <c:v>1.7266791171488238</c:v>
                </c:pt>
                <c:pt idx="5448">
                  <c:v>1.6177626967234779</c:v>
                </c:pt>
                <c:pt idx="5449">
                  <c:v>1.6335379822200453</c:v>
                </c:pt>
                <c:pt idx="5450">
                  <c:v>1.626758396264252</c:v>
                </c:pt>
                <c:pt idx="5451">
                  <c:v>1.6678620876499282</c:v>
                </c:pt>
                <c:pt idx="5452">
                  <c:v>1.6888017748475641</c:v>
                </c:pt>
                <c:pt idx="5453">
                  <c:v>1.6177626967234779</c:v>
                </c:pt>
                <c:pt idx="5454">
                  <c:v>1.5518617085497124</c:v>
                </c:pt>
                <c:pt idx="5455">
                  <c:v>1.4948492486349387</c:v>
                </c:pt>
                <c:pt idx="5456">
                  <c:v>1.4439291955224964</c:v>
                </c:pt>
                <c:pt idx="5457">
                  <c:v>1.4102979604843895</c:v>
                </c:pt>
                <c:pt idx="5458">
                  <c:v>1.4181400356794587</c:v>
                </c:pt>
                <c:pt idx="5459">
                  <c:v>1.4319687412011435</c:v>
                </c:pt>
                <c:pt idx="5460">
                  <c:v>1.3947436663504058</c:v>
                </c:pt>
                <c:pt idx="5461">
                  <c:v>1.3379275547861122</c:v>
                </c:pt>
                <c:pt idx="5462">
                  <c:v>1.2552719912826433</c:v>
                </c:pt>
                <c:pt idx="5463">
                  <c:v>1.2008034274852086</c:v>
                </c:pt>
                <c:pt idx="5464">
                  <c:v>1.1471070242261654</c:v>
                </c:pt>
                <c:pt idx="5465">
                  <c:v>1.1157393223249643</c:v>
                </c:pt>
                <c:pt idx="5466">
                  <c:v>1.1534856050600226</c:v>
                </c:pt>
                <c:pt idx="5467">
                  <c:v>1.1360292647866863</c:v>
                </c:pt>
                <c:pt idx="5468">
                  <c:v>1.1842716118536327</c:v>
                </c:pt>
                <c:pt idx="5469">
                  <c:v>1.2570133745218284</c:v>
                </c:pt>
                <c:pt idx="5470">
                  <c:v>1.32317143990812</c:v>
                </c:pt>
                <c:pt idx="5471">
                  <c:v>1.2995390624554402</c:v>
                </c:pt>
                <c:pt idx="5472">
                  <c:v>1.2816479241601928</c:v>
                </c:pt>
                <c:pt idx="5473">
                  <c:v>1.3176799517341404</c:v>
                </c:pt>
                <c:pt idx="5474">
                  <c:v>1.2941456544828533</c:v>
                </c:pt>
                <c:pt idx="5475">
                  <c:v>1.2311444133449163</c:v>
                </c:pt>
                <c:pt idx="5476">
                  <c:v>1.2158792831830971</c:v>
                </c:pt>
                <c:pt idx="5477">
                  <c:v>1.2209465126691346</c:v>
                </c:pt>
                <c:pt idx="5478">
                  <c:v>1.1266192284972796</c:v>
                </c:pt>
                <c:pt idx="5479">
                  <c:v>1.086734862526058</c:v>
                </c:pt>
                <c:pt idx="5480">
                  <c:v>1.0584843948751328</c:v>
                </c:pt>
                <c:pt idx="5481">
                  <c:v>1.0599527833972817</c:v>
                </c:pt>
                <c:pt idx="5482">
                  <c:v>1.0555537176379668</c:v>
                </c:pt>
                <c:pt idx="5483">
                  <c:v>1.0323985354832419</c:v>
                </c:pt>
                <c:pt idx="5484">
                  <c:v>1.043911927421719</c:v>
                </c:pt>
                <c:pt idx="5485">
                  <c:v>1.0777331450436709</c:v>
                </c:pt>
                <c:pt idx="5486">
                  <c:v>1.091263877054935</c:v>
                </c:pt>
                <c:pt idx="5487">
                  <c:v>1.070288698426624</c:v>
                </c:pt>
                <c:pt idx="5488">
                  <c:v>1.0747491728555012</c:v>
                </c:pt>
                <c:pt idx="5489">
                  <c:v>1.095811766447691</c:v>
                </c:pt>
                <c:pt idx="5490">
                  <c:v>1.0732602863934535</c:v>
                </c:pt>
                <c:pt idx="5491">
                  <c:v>1.0807254020393515</c:v>
                </c:pt>
                <c:pt idx="5492">
                  <c:v>1.1126501205848338</c:v>
                </c:pt>
                <c:pt idx="5493">
                  <c:v>1.1019051158766109</c:v>
                </c:pt>
                <c:pt idx="5494">
                  <c:v>1.0526311547094387</c:v>
                </c:pt>
                <c:pt idx="5495">
                  <c:v>1.0139594797900291</c:v>
                </c:pt>
                <c:pt idx="5496">
                  <c:v>1.039579435175279</c:v>
                </c:pt>
                <c:pt idx="5497">
                  <c:v>1.0497166836230671</c:v>
                </c:pt>
                <c:pt idx="5498">
                  <c:v>1.0281138266560668</c:v>
                </c:pt>
                <c:pt idx="5499">
                  <c:v>1.0511729090877067</c:v>
                </c:pt>
                <c:pt idx="5500">
                  <c:v>1.0942937012607397</c:v>
                </c:pt>
                <c:pt idx="5501">
                  <c:v>1.0792282365044272</c:v>
                </c:pt>
                <c:pt idx="5502">
                  <c:v>1.0762401247837974</c:v>
                </c:pt>
                <c:pt idx="5503">
                  <c:v>1.1003786093661374</c:v>
                </c:pt>
                <c:pt idx="5504">
                  <c:v>1.0792282365044272</c:v>
                </c:pt>
                <c:pt idx="5505">
                  <c:v>1.0381392705430572</c:v>
                </c:pt>
                <c:pt idx="5506">
                  <c:v>1.0139594797900291</c:v>
                </c:pt>
                <c:pt idx="5507">
                  <c:v>0.97942029758692672</c:v>
                </c:pt>
                <c:pt idx="5508">
                  <c:v>0.93432734688318042</c:v>
                </c:pt>
                <c:pt idx="5509">
                  <c:v>0.91891288347904998</c:v>
                </c:pt>
                <c:pt idx="5510">
                  <c:v>0.89751005066726164</c:v>
                </c:pt>
                <c:pt idx="5511">
                  <c:v>0.87055056329612412</c:v>
                </c:pt>
                <c:pt idx="5512">
                  <c:v>0.83973149294414029</c:v>
                </c:pt>
                <c:pt idx="5513">
                  <c:v>0.84674531236252726</c:v>
                </c:pt>
                <c:pt idx="5514">
                  <c:v>0.87660572131603531</c:v>
                </c:pt>
                <c:pt idx="5515">
                  <c:v>0.88884268116657017</c:v>
                </c:pt>
                <c:pt idx="5516">
                  <c:v>0.90500646288290554</c:v>
                </c:pt>
                <c:pt idx="5517">
                  <c:v>0.90250072746242993</c:v>
                </c:pt>
                <c:pt idx="5518">
                  <c:v>0.84323111025011244</c:v>
                </c:pt>
                <c:pt idx="5519">
                  <c:v>0.82359101726757311</c:v>
                </c:pt>
                <c:pt idx="5520">
                  <c:v>0.78894684085246536</c:v>
                </c:pt>
                <c:pt idx="5521">
                  <c:v>0.78676244535356588</c:v>
                </c:pt>
                <c:pt idx="5522">
                  <c:v>0.75262337370553367</c:v>
                </c:pt>
                <c:pt idx="5523">
                  <c:v>0.72799477449954331</c:v>
                </c:pt>
                <c:pt idx="5524">
                  <c:v>0.80552429104875034</c:v>
                </c:pt>
                <c:pt idx="5525">
                  <c:v>0.8741786204103732</c:v>
                </c:pt>
                <c:pt idx="5526">
                  <c:v>0.89131049589697131</c:v>
                </c:pt>
                <c:pt idx="5527">
                  <c:v>0.8741786204103732</c:v>
                </c:pt>
                <c:pt idx="5528">
                  <c:v>0.86693756351468676</c:v>
                </c:pt>
                <c:pt idx="5529">
                  <c:v>0.86333955857441202</c:v>
                </c:pt>
                <c:pt idx="5530">
                  <c:v>0.84206295360841599</c:v>
                </c:pt>
                <c:pt idx="5531">
                  <c:v>0.84206295360841599</c:v>
                </c:pt>
                <c:pt idx="5532">
                  <c:v>0.84089641525371461</c:v>
                </c:pt>
                <c:pt idx="5533">
                  <c:v>0.82017291119672631</c:v>
                </c:pt>
                <c:pt idx="5534">
                  <c:v>0.75053954875718554</c:v>
                </c:pt>
                <c:pt idx="5535">
                  <c:v>0.72196459776124811</c:v>
                </c:pt>
                <c:pt idx="5536">
                  <c:v>0.69640574033451752</c:v>
                </c:pt>
                <c:pt idx="5537">
                  <c:v>0.65428903572750519</c:v>
                </c:pt>
                <c:pt idx="5538">
                  <c:v>0.61728130344676913</c:v>
                </c:pt>
                <c:pt idx="5539">
                  <c:v>0.61301743002657827</c:v>
                </c:pt>
                <c:pt idx="5540">
                  <c:v>0.61813763046047576</c:v>
                </c:pt>
                <c:pt idx="5541">
                  <c:v>0.6479704827166668</c:v>
                </c:pt>
                <c:pt idx="5542">
                  <c:v>0.64349462365063537</c:v>
                </c:pt>
                <c:pt idx="5543">
                  <c:v>0.64438731524250781</c:v>
                </c:pt>
                <c:pt idx="5544">
                  <c:v>0.64438731524250781</c:v>
                </c:pt>
                <c:pt idx="5545">
                  <c:v>0.6479704827166668</c:v>
                </c:pt>
                <c:pt idx="5546">
                  <c:v>0.66711158483888455</c:v>
                </c:pt>
                <c:pt idx="5547">
                  <c:v>0.66250350852260387</c:v>
                </c:pt>
                <c:pt idx="5548">
                  <c:v>0.6479704827166668</c:v>
                </c:pt>
                <c:pt idx="5549">
                  <c:v>0.63904968160152564</c:v>
                </c:pt>
                <c:pt idx="5550">
                  <c:v>0.63639746763797156</c:v>
                </c:pt>
                <c:pt idx="5551">
                  <c:v>0.6087830093314931</c:v>
                </c:pt>
                <c:pt idx="5552">
                  <c:v>0.59377983303670512</c:v>
                </c:pt>
                <c:pt idx="5553">
                  <c:v>0.59213580592681636</c:v>
                </c:pt>
                <c:pt idx="5554">
                  <c:v>0.61132013884603442</c:v>
                </c:pt>
                <c:pt idx="5555">
                  <c:v>0.60541654197527706</c:v>
                </c:pt>
                <c:pt idx="5556">
                  <c:v>0.59625443616531582</c:v>
                </c:pt>
                <c:pt idx="5557">
                  <c:v>0.61047325633456728</c:v>
                </c:pt>
                <c:pt idx="5558">
                  <c:v>0.61985384996949333</c:v>
                </c:pt>
                <c:pt idx="5559">
                  <c:v>0.62416527445080594</c:v>
                </c:pt>
                <c:pt idx="5560">
                  <c:v>0.61386784195753019</c:v>
                </c:pt>
                <c:pt idx="5561">
                  <c:v>0.60457783791668096</c:v>
                </c:pt>
                <c:pt idx="5562">
                  <c:v>0.60290391384538011</c:v>
                </c:pt>
                <c:pt idx="5563">
                  <c:v>0.59295724970547403</c:v>
                </c:pt>
                <c:pt idx="5564">
                  <c:v>0.60374029574324828</c:v>
                </c:pt>
                <c:pt idx="5565">
                  <c:v>0.6087830093314931</c:v>
                </c:pt>
                <c:pt idx="5566">
                  <c:v>0.61557220667245816</c:v>
                </c:pt>
                <c:pt idx="5567">
                  <c:v>0.63112601605605778</c:v>
                </c:pt>
                <c:pt idx="5568">
                  <c:v>0.62676651022034524</c:v>
                </c:pt>
                <c:pt idx="5569">
                  <c:v>0.65067092772096691</c:v>
                </c:pt>
                <c:pt idx="5570">
                  <c:v>0.69255473405546231</c:v>
                </c:pt>
                <c:pt idx="5571">
                  <c:v>0.69930804136923075</c:v>
                </c:pt>
                <c:pt idx="5572">
                  <c:v>0.68491648998278287</c:v>
                </c:pt>
                <c:pt idx="5573">
                  <c:v>0.67548704226781864</c:v>
                </c:pt>
                <c:pt idx="5574">
                  <c:v>0.67361678843284511</c:v>
                </c:pt>
                <c:pt idx="5575">
                  <c:v>0.65701581357468553</c:v>
                </c:pt>
                <c:pt idx="5576">
                  <c:v>0.64617641531874603</c:v>
                </c:pt>
                <c:pt idx="5577">
                  <c:v>0.64886938346959167</c:v>
                </c:pt>
                <c:pt idx="5578">
                  <c:v>0.63993620692215403</c:v>
                </c:pt>
                <c:pt idx="5579">
                  <c:v>0.63112601605605778</c:v>
                </c:pt>
                <c:pt idx="5580">
                  <c:v>0.63025169579149276</c:v>
                </c:pt>
                <c:pt idx="5581">
                  <c:v>0.61642616273190332</c:v>
                </c:pt>
                <c:pt idx="5582">
                  <c:v>0.58804562514548242</c:v>
                </c:pt>
                <c:pt idx="5583">
                  <c:v>0.56565723142295021</c:v>
                </c:pt>
                <c:pt idx="5584">
                  <c:v>0.13697647080596137</c:v>
                </c:pt>
                <c:pt idx="5585">
                  <c:v>0.13286195929481917</c:v>
                </c:pt>
                <c:pt idx="5586">
                  <c:v>0.12744971037477382</c:v>
                </c:pt>
                <c:pt idx="5587">
                  <c:v>0.1294081154801722</c:v>
                </c:pt>
                <c:pt idx="5588">
                  <c:v>0.13212725507017256</c:v>
                </c:pt>
                <c:pt idx="5589">
                  <c:v>0.13640798463186687</c:v>
                </c:pt>
                <c:pt idx="5590">
                  <c:v>0.55941855051785572</c:v>
                </c:pt>
                <c:pt idx="5591">
                  <c:v>0.56487360728506186</c:v>
                </c:pt>
                <c:pt idx="5592">
                  <c:v>0.58236679323422791</c:v>
                </c:pt>
                <c:pt idx="5593">
                  <c:v>0.59295724970547403</c:v>
                </c:pt>
                <c:pt idx="5594">
                  <c:v>0.60457783791668096</c:v>
                </c:pt>
                <c:pt idx="5595">
                  <c:v>0.61813763046047576</c:v>
                </c:pt>
                <c:pt idx="5596">
                  <c:v>0.63551584465283328</c:v>
                </c:pt>
                <c:pt idx="5597">
                  <c:v>0.64349462365063537</c:v>
                </c:pt>
                <c:pt idx="5598">
                  <c:v>0.64438731524250781</c:v>
                </c:pt>
                <c:pt idx="5599">
                  <c:v>0.63287829698514009</c:v>
                </c:pt>
                <c:pt idx="5600">
                  <c:v>0.63025169579149276</c:v>
                </c:pt>
                <c:pt idx="5601">
                  <c:v>0.63025169579149276</c:v>
                </c:pt>
                <c:pt idx="5602">
                  <c:v>0.60962754703815158</c:v>
                </c:pt>
                <c:pt idx="5603">
                  <c:v>0.59708159353729484</c:v>
                </c:pt>
                <c:pt idx="5604">
                  <c:v>0.61386784195753019</c:v>
                </c:pt>
                <c:pt idx="5605">
                  <c:v>0.62071374576305627</c:v>
                </c:pt>
                <c:pt idx="5606">
                  <c:v>0.6233005971375486</c:v>
                </c:pt>
                <c:pt idx="5607">
                  <c:v>0.63551584465283328</c:v>
                </c:pt>
                <c:pt idx="5608">
                  <c:v>0.63112601605605778</c:v>
                </c:pt>
                <c:pt idx="5609">
                  <c:v>0.63112601605605778</c:v>
                </c:pt>
                <c:pt idx="5610">
                  <c:v>0.61813763046047576</c:v>
                </c:pt>
                <c:pt idx="5611">
                  <c:v>0.57196548660190383</c:v>
                </c:pt>
                <c:pt idx="5612">
                  <c:v>0.13831216913653405</c:v>
                </c:pt>
                <c:pt idx="5613">
                  <c:v>0.13012769971051397</c:v>
                </c:pt>
                <c:pt idx="5614">
                  <c:v>0.12692076260867871</c:v>
                </c:pt>
                <c:pt idx="5615">
                  <c:v>0.12293775925328107</c:v>
                </c:pt>
                <c:pt idx="5616">
                  <c:v>0.12293775925328107</c:v>
                </c:pt>
                <c:pt idx="5617">
                  <c:v>0.12586944375708986</c:v>
                </c:pt>
                <c:pt idx="5618">
                  <c:v>0.12994742939690987</c:v>
                </c:pt>
                <c:pt idx="5619">
                  <c:v>0.12994742939690987</c:v>
                </c:pt>
                <c:pt idx="5620">
                  <c:v>0.57275894898987845</c:v>
                </c:pt>
                <c:pt idx="5621">
                  <c:v>0.59790989838806219</c:v>
                </c:pt>
                <c:pt idx="5622">
                  <c:v>0.6189951454187228</c:v>
                </c:pt>
                <c:pt idx="5623">
                  <c:v>0.63287829698514009</c:v>
                </c:pt>
                <c:pt idx="5624">
                  <c:v>0.62676651022034524</c:v>
                </c:pt>
                <c:pt idx="5625">
                  <c:v>0.61216819620010232</c:v>
                </c:pt>
                <c:pt idx="5626">
                  <c:v>0.59542842468248414</c:v>
                </c:pt>
                <c:pt idx="5627">
                  <c:v>0.58479383202597379</c:v>
                </c:pt>
                <c:pt idx="5628">
                  <c:v>0.5864174746159394</c:v>
                </c:pt>
                <c:pt idx="5629">
                  <c:v>0.61132013884603442</c:v>
                </c:pt>
                <c:pt idx="5630">
                  <c:v>0.64260316873468659</c:v>
                </c:pt>
                <c:pt idx="5631">
                  <c:v>0.68112901732024411</c:v>
                </c:pt>
                <c:pt idx="5632">
                  <c:v>0.74329149221550772</c:v>
                </c:pt>
                <c:pt idx="5633">
                  <c:v>0.76418826038258325</c:v>
                </c:pt>
                <c:pt idx="5634">
                  <c:v>0.76843759064400619</c:v>
                </c:pt>
                <c:pt idx="5635">
                  <c:v>0.73305837859460454</c:v>
                </c:pt>
                <c:pt idx="5636">
                  <c:v>0.73611343108408922</c:v>
                </c:pt>
                <c:pt idx="5637">
                  <c:v>0.70124962532120061</c:v>
                </c:pt>
                <c:pt idx="5638">
                  <c:v>0.69640574033451752</c:v>
                </c:pt>
                <c:pt idx="5639">
                  <c:v>0.67082111244113063</c:v>
                </c:pt>
                <c:pt idx="5640">
                  <c:v>0.68491648998278287</c:v>
                </c:pt>
                <c:pt idx="5641">
                  <c:v>0.71400198984253216</c:v>
                </c:pt>
                <c:pt idx="5642">
                  <c:v>0.71400198984253216</c:v>
                </c:pt>
                <c:pt idx="5643">
                  <c:v>0.77593085427485597</c:v>
                </c:pt>
                <c:pt idx="5644">
                  <c:v>0.76630998010389151</c:v>
                </c:pt>
                <c:pt idx="5645">
                  <c:v>0.76207241516988478</c:v>
                </c:pt>
                <c:pt idx="5646">
                  <c:v>0.72900468940828955</c:v>
                </c:pt>
                <c:pt idx="5647">
                  <c:v>0.72296614727287367</c:v>
                </c:pt>
                <c:pt idx="5648">
                  <c:v>0.72096443573011249</c:v>
                </c:pt>
                <c:pt idx="5649">
                  <c:v>0.74949980087777368</c:v>
                </c:pt>
                <c:pt idx="5650">
                  <c:v>0.78785388604934636</c:v>
                </c:pt>
                <c:pt idx="5651">
                  <c:v>0.83740648750842672</c:v>
                </c:pt>
                <c:pt idx="5652">
                  <c:v>0.8526348917679567</c:v>
                </c:pt>
                <c:pt idx="5653">
                  <c:v>0.87903956091178714</c:v>
                </c:pt>
                <c:pt idx="5654">
                  <c:v>0.89751005066726164</c:v>
                </c:pt>
                <c:pt idx="5655">
                  <c:v>0.89007573325249634</c:v>
                </c:pt>
                <c:pt idx="5656">
                  <c:v>0.92658806189037102</c:v>
                </c:pt>
                <c:pt idx="5657">
                  <c:v>0.96192745466477492</c:v>
                </c:pt>
                <c:pt idx="5658">
                  <c:v>0.98350207402624856</c:v>
                </c:pt>
                <c:pt idx="5659">
                  <c:v>0.98897091638093149</c:v>
                </c:pt>
                <c:pt idx="5660">
                  <c:v>1.0281138266560668</c:v>
                </c:pt>
                <c:pt idx="5661">
                  <c:v>1.0628956743585534</c:v>
                </c:pt>
                <c:pt idx="5662">
                  <c:v>1.0555537176379668</c:v>
                </c:pt>
                <c:pt idx="5663">
                  <c:v>0.92658806189037102</c:v>
                </c:pt>
                <c:pt idx="5664">
                  <c:v>0.85737603663417172</c:v>
                </c:pt>
                <c:pt idx="5665">
                  <c:v>0.86094918833890399</c:v>
                </c:pt>
                <c:pt idx="5666">
                  <c:v>0.8526348917679567</c:v>
                </c:pt>
                <c:pt idx="5667">
                  <c:v>0.83973149294414029</c:v>
                </c:pt>
                <c:pt idx="5668">
                  <c:v>0.82931954581444178</c:v>
                </c:pt>
                <c:pt idx="5669">
                  <c:v>0.88270299629065474</c:v>
                </c:pt>
                <c:pt idx="5670">
                  <c:v>0.85975648624300649</c:v>
                </c:pt>
                <c:pt idx="5671">
                  <c:v>0.79004131186337734</c:v>
                </c:pt>
                <c:pt idx="5672">
                  <c:v>0.80664175922212633</c:v>
                </c:pt>
                <c:pt idx="5673">
                  <c:v>0.85856543643775374</c:v>
                </c:pt>
                <c:pt idx="5674">
                  <c:v>0.9408261075137877</c:v>
                </c:pt>
                <c:pt idx="5675">
                  <c:v>1.0224285306099223</c:v>
                </c:pt>
                <c:pt idx="5676">
                  <c:v>1.1281821374565115</c:v>
                </c:pt>
                <c:pt idx="5677">
                  <c:v>1.1695876640519476</c:v>
                </c:pt>
                <c:pt idx="5678">
                  <c:v>1.1663493697884675</c:v>
                </c:pt>
                <c:pt idx="5679">
                  <c:v>1.1281821374565115</c:v>
                </c:pt>
                <c:pt idx="5680">
                  <c:v>1.0688059912110082</c:v>
                </c:pt>
                <c:pt idx="5681">
                  <c:v>1.0599527833972817</c:v>
                </c:pt>
                <c:pt idx="5682">
                  <c:v>1.0266895457199992</c:v>
                </c:pt>
                <c:pt idx="5683">
                  <c:v>0.97400426854324107</c:v>
                </c:pt>
                <c:pt idx="5684">
                  <c:v>0.95660815809187438</c:v>
                </c:pt>
                <c:pt idx="5685">
                  <c:v>0.99723125135206958</c:v>
                </c:pt>
                <c:pt idx="5686">
                  <c:v>1.0210121257071934</c:v>
                </c:pt>
                <c:pt idx="5687">
                  <c:v>1.0338307362479644</c:v>
                </c:pt>
                <c:pt idx="5688">
                  <c:v>1.1598996545054345</c:v>
                </c:pt>
                <c:pt idx="5689">
                  <c:v>1.2605033915829855</c:v>
                </c:pt>
                <c:pt idx="5690">
                  <c:v>1.2834258975629043</c:v>
                </c:pt>
                <c:pt idx="5691">
                  <c:v>1.2977387669391831</c:v>
                </c:pt>
                <c:pt idx="5692">
                  <c:v>1.2552719912826433</c:v>
                </c:pt>
                <c:pt idx="5693">
                  <c:v>1.2500623025852093</c:v>
                </c:pt>
                <c:pt idx="5694">
                  <c:v>1.2362752609209515</c:v>
                </c:pt>
                <c:pt idx="5695">
                  <c:v>1.274560627319262</c:v>
                </c:pt>
                <c:pt idx="5696">
                  <c:v>1.2798724138443081</c:v>
                </c:pt>
                <c:pt idx="5697">
                  <c:v>1.2977387669391831</c:v>
                </c:pt>
                <c:pt idx="5698">
                  <c:v>1.2710316893056666</c:v>
                </c:pt>
                <c:pt idx="5699">
                  <c:v>1.2570133745218284</c:v>
                </c:pt>
                <c:pt idx="5700">
                  <c:v>1.2675125220344248</c:v>
                </c:pt>
                <c:pt idx="5701">
                  <c:v>1.2483305489016119</c:v>
                </c:pt>
                <c:pt idx="5702">
                  <c:v>1.1974787046189288</c:v>
                </c:pt>
                <c:pt idx="5703">
                  <c:v>1.2294388672545808</c:v>
                </c:pt>
                <c:pt idx="5704">
                  <c:v>1.2657565939702802</c:v>
                </c:pt>
                <c:pt idx="5705">
                  <c:v>1.2727949352759433</c:v>
                </c:pt>
                <c:pt idx="5706">
                  <c:v>1.2657565939702802</c:v>
                </c:pt>
                <c:pt idx="5707">
                  <c:v>1.303147149363294</c:v>
                </c:pt>
                <c:pt idx="5708">
                  <c:v>1.349102534339699</c:v>
                </c:pt>
                <c:pt idx="5709">
                  <c:v>1.4319687412011435</c:v>
                </c:pt>
                <c:pt idx="5710">
                  <c:v>1.4989996017555478</c:v>
                </c:pt>
                <c:pt idx="5711">
                  <c:v>1.5735248907071318</c:v>
                </c:pt>
                <c:pt idx="5712">
                  <c:v>1.5283765207651663</c:v>
                </c:pt>
                <c:pt idx="5713">
                  <c:v>1.4580093788165787</c:v>
                </c:pt>
                <c:pt idx="5714">
                  <c:v>1.4260257173641406</c:v>
                </c:pt>
                <c:pt idx="5715">
                  <c:v>1.4339552480158275</c:v>
                </c:pt>
                <c:pt idx="5716">
                  <c:v>1.5347460960008867</c:v>
                </c:pt>
                <c:pt idx="5717">
                  <c:v>1.5347460960008867</c:v>
                </c:pt>
                <c:pt idx="5718">
                  <c:v>1.5262592089605591</c:v>
                </c:pt>
                <c:pt idx="5719">
                  <c:v>1.4640856959456254</c:v>
                </c:pt>
                <c:pt idx="5720">
                  <c:v>1.4339552480158275</c:v>
                </c:pt>
                <c:pt idx="5721">
                  <c:v>1.4083442269120805</c:v>
                </c:pt>
                <c:pt idx="5722">
                  <c:v>1.4439291955224964</c:v>
                </c:pt>
                <c:pt idx="5723">
                  <c:v>1.5454210992959747</c:v>
                </c:pt>
                <c:pt idx="5724">
                  <c:v>1.6177626967234779</c:v>
                </c:pt>
                <c:pt idx="5725">
                  <c:v>1.6290151261404306</c:v>
                </c:pt>
                <c:pt idx="5726">
                  <c:v>1.5713450333351608</c:v>
                </c:pt>
                <c:pt idx="5727">
                  <c:v>1.4005563208872045</c:v>
                </c:pt>
                <c:pt idx="5728">
                  <c:v>1.441928871460225</c:v>
                </c:pt>
                <c:pt idx="5729">
                  <c:v>1.4620574484000337</c:v>
                </c:pt>
                <c:pt idx="5730">
                  <c:v>1.5262592089605591</c:v>
                </c:pt>
                <c:pt idx="5731">
                  <c:v>1.5757077720986925</c:v>
                </c:pt>
                <c:pt idx="5732">
                  <c:v>1.6110485820975007</c:v>
                </c:pt>
                <c:pt idx="5733">
                  <c:v>1.6177626967234779</c:v>
                </c:pt>
                <c:pt idx="5734">
                  <c:v>1.5304967698226677</c:v>
                </c:pt>
                <c:pt idx="5735">
                  <c:v>1.5518617085497124</c:v>
                </c:pt>
                <c:pt idx="5736">
                  <c:v>1.6043623327049727</c:v>
                </c:pt>
                <c:pt idx="5737">
                  <c:v>1.7242870900351919</c:v>
                </c:pt>
                <c:pt idx="5738">
                  <c:v>1.7975102532220595</c:v>
                </c:pt>
                <c:pt idx="5739">
                  <c:v>1.7605180271263021</c:v>
                </c:pt>
                <c:pt idx="5740">
                  <c:v>1.6380733957196549</c:v>
                </c:pt>
                <c:pt idx="5741">
                  <c:v>1.5778936817049303</c:v>
                </c:pt>
                <c:pt idx="5742">
                  <c:v>1.6065879935140681</c:v>
                </c:pt>
                <c:pt idx="5743">
                  <c:v>1.6632441967498131</c:v>
                </c:pt>
                <c:pt idx="5744">
                  <c:v>1.6958399292662953</c:v>
                </c:pt>
                <c:pt idx="5745">
                  <c:v>1.681792830507429</c:v>
                </c:pt>
                <c:pt idx="5746">
                  <c:v>1.6540467368865308</c:v>
                </c:pt>
                <c:pt idx="5747">
                  <c:v>1.6088167418838315</c:v>
                </c:pt>
                <c:pt idx="5748">
                  <c:v>1.5778936817049303</c:v>
                </c:pt>
                <c:pt idx="5749">
                  <c:v>1.6245047927124709</c:v>
                </c:pt>
                <c:pt idx="5750">
                  <c:v>1.7266791171488238</c:v>
                </c:pt>
                <c:pt idx="5751">
                  <c:v>1.6958399292662953</c:v>
                </c:pt>
                <c:pt idx="5752">
                  <c:v>1.7338751270293731</c:v>
                </c:pt>
                <c:pt idx="5753">
                  <c:v>1.7411011265922482</c:v>
                </c:pt>
                <c:pt idx="5754">
                  <c:v>1.6312749866780196</c:v>
                </c:pt>
                <c:pt idx="5755">
                  <c:v>1.507334909558381</c:v>
                </c:pt>
                <c:pt idx="5756">
                  <c:v>1.5220333808393582</c:v>
                </c:pt>
                <c:pt idx="5757">
                  <c:v>1.5454210992959747</c:v>
                </c:pt>
                <c:pt idx="5758">
                  <c:v>1.6021397551792445</c:v>
                </c:pt>
                <c:pt idx="5759">
                  <c:v>1.6200069472640919</c:v>
                </c:pt>
                <c:pt idx="5760">
                  <c:v>1.6222543111540859</c:v>
                </c:pt>
                <c:pt idx="5761">
                  <c:v>1.7100043557839457</c:v>
                </c:pt>
                <c:pt idx="5762">
                  <c:v>1.6632441967498131</c:v>
                </c:pt>
                <c:pt idx="5763">
                  <c:v>1.5626557603446345</c:v>
                </c:pt>
                <c:pt idx="5764">
                  <c:v>1.5910729675098376</c:v>
                </c:pt>
                <c:pt idx="5765">
                  <c:v>1.6655515417610978</c:v>
                </c:pt>
                <c:pt idx="5766">
                  <c:v>1.700548320128392</c:v>
                </c:pt>
                <c:pt idx="5767">
                  <c:v>1.6841259072168324</c:v>
                </c:pt>
                <c:pt idx="5768">
                  <c:v>1.5691681957935015</c:v>
                </c:pt>
                <c:pt idx="5769">
                  <c:v>1.5052467474110671</c:v>
                </c:pt>
                <c:pt idx="5770">
                  <c:v>1.5561703531108375</c:v>
                </c:pt>
                <c:pt idx="5771">
                  <c:v>1.549711861918343</c:v>
                </c:pt>
                <c:pt idx="5772">
                  <c:v>1.6290151261404306</c:v>
                </c:pt>
                <c:pt idx="5773">
                  <c:v>1.7076354287824898</c:v>
                </c:pt>
                <c:pt idx="5774">
                  <c:v>1.6888017748475641</c:v>
                </c:pt>
                <c:pt idx="5775">
                  <c:v>1.5626557603446345</c:v>
                </c:pt>
                <c:pt idx="5776">
                  <c:v>1.4989996017555478</c:v>
                </c:pt>
                <c:pt idx="5777">
                  <c:v>1.4907103867989204</c:v>
                </c:pt>
                <c:pt idx="5778">
                  <c:v>1.5052467474110671</c:v>
                </c:pt>
                <c:pt idx="5779">
                  <c:v>1.5822746023708993</c:v>
                </c:pt>
                <c:pt idx="5780">
                  <c:v>1.6609400481817882</c:v>
                </c:pt>
                <c:pt idx="5781">
                  <c:v>1.5540145375680989</c:v>
                </c:pt>
                <c:pt idx="5782">
                  <c:v>1.5347460960008867</c:v>
                </c:pt>
                <c:pt idx="5783">
                  <c:v>1.5136167929695796</c:v>
                </c:pt>
                <c:pt idx="5784">
                  <c:v>1.5010790975143709</c:v>
                </c:pt>
                <c:pt idx="5785">
                  <c:v>1.5432801750589347</c:v>
                </c:pt>
                <c:pt idx="5786">
                  <c:v>1.7147520732683434</c:v>
                </c:pt>
                <c:pt idx="5787">
                  <c:v>1.7801514665049929</c:v>
                </c:pt>
                <c:pt idx="5788">
                  <c:v>1.7100043557839457</c:v>
                </c:pt>
                <c:pt idx="5789">
                  <c:v>1.4907103867989204</c:v>
                </c:pt>
                <c:pt idx="5790">
                  <c:v>1.4359445106234354</c:v>
                </c:pt>
                <c:pt idx="5791">
                  <c:v>1.4359445106234354</c:v>
                </c:pt>
                <c:pt idx="5792">
                  <c:v>1.4640856959456254</c:v>
                </c:pt>
                <c:pt idx="5793">
                  <c:v>1.5735248907071318</c:v>
                </c:pt>
                <c:pt idx="5794">
                  <c:v>1.6110485820975007</c:v>
                </c:pt>
                <c:pt idx="5795">
                  <c:v>1.5735248907071318</c:v>
                </c:pt>
                <c:pt idx="5796">
                  <c:v>1.4479381723795592</c:v>
                </c:pt>
                <c:pt idx="5797">
                  <c:v>1.3870309691313849</c:v>
                </c:pt>
                <c:pt idx="5798">
                  <c:v>1.3397836024278407</c:v>
                </c:pt>
                <c:pt idx="5799">
                  <c:v>1.4005563208872045</c:v>
                </c:pt>
                <c:pt idx="5800">
                  <c:v>1.4339552480158275</c:v>
                </c:pt>
                <c:pt idx="5801">
                  <c:v>1.404444875737997</c:v>
                </c:pt>
                <c:pt idx="5802">
                  <c:v>1.4379365328469575</c:v>
                </c:pt>
                <c:pt idx="5803">
                  <c:v>1.3793609218270606</c:v>
                </c:pt>
                <c:pt idx="5804">
                  <c:v>1.3360740783900993</c:v>
                </c:pt>
                <c:pt idx="5805">
                  <c:v>1.3360740783900993</c:v>
                </c:pt>
                <c:pt idx="5806">
                  <c:v>1.3584862845489449</c:v>
                </c:pt>
                <c:pt idx="5807">
                  <c:v>1.3286858140965117</c:v>
                </c:pt>
                <c:pt idx="5808">
                  <c:v>1.4559895489990866</c:v>
                </c:pt>
                <c:pt idx="5809">
                  <c:v>1.5844696218499383</c:v>
                </c:pt>
                <c:pt idx="5810">
                  <c:v>1.5691681957935015</c:v>
                </c:pt>
                <c:pt idx="5811">
                  <c:v>1.5368751812880126</c:v>
                </c:pt>
                <c:pt idx="5812">
                  <c:v>1.5347460960008867</c:v>
                </c:pt>
                <c:pt idx="5813">
                  <c:v>1.5283765207651663</c:v>
                </c:pt>
                <c:pt idx="5814">
                  <c:v>1.5326199602077835</c:v>
                </c:pt>
                <c:pt idx="5815">
                  <c:v>1.5199248564015155</c:v>
                </c:pt>
                <c:pt idx="5816">
                  <c:v>1.5220333808393582</c:v>
                </c:pt>
                <c:pt idx="5817">
                  <c:v>1.4989996017555478</c:v>
                </c:pt>
                <c:pt idx="5818">
                  <c:v>1.4620574484000337</c:v>
                </c:pt>
                <c:pt idx="5819">
                  <c:v>1.4459322945457473</c:v>
                </c:pt>
                <c:pt idx="5820">
                  <c:v>1.4600320106545217</c:v>
                </c:pt>
                <c:pt idx="5821">
                  <c:v>1.4783624312738419</c:v>
                </c:pt>
                <c:pt idx="5822">
                  <c:v>1.5136167929695796</c:v>
                </c:pt>
                <c:pt idx="5823">
                  <c:v>1.5844696218499383</c:v>
                </c:pt>
                <c:pt idx="5824">
                  <c:v>1.5390072201608622</c:v>
                </c:pt>
                <c:pt idx="5825">
                  <c:v>1.4701873363890412</c:v>
                </c:pt>
                <c:pt idx="5826">
                  <c:v>1.4379365328469575</c:v>
                </c:pt>
                <c:pt idx="5827">
                  <c:v>1.4260257173641406</c:v>
                </c:pt>
                <c:pt idx="5828">
                  <c:v>1.4201073585434274</c:v>
                </c:pt>
                <c:pt idx="5829">
                  <c:v>1.4339552480158275</c:v>
                </c:pt>
                <c:pt idx="5830">
                  <c:v>1.3755418181397439</c:v>
                </c:pt>
                <c:pt idx="5831">
                  <c:v>1.3435034257212966</c:v>
                </c:pt>
                <c:pt idx="5832">
                  <c:v>1.3435034257212966</c:v>
                </c:pt>
                <c:pt idx="5833">
                  <c:v>1.3250070170452077</c:v>
                </c:pt>
                <c:pt idx="5834">
                  <c:v>1.3305290410806858</c:v>
                </c:pt>
                <c:pt idx="5835">
                  <c:v>1.3793609218270606</c:v>
                </c:pt>
                <c:pt idx="5836">
                  <c:v>1.4539725173203104</c:v>
                </c:pt>
                <c:pt idx="5837">
                  <c:v>1.4661167571892095</c:v>
                </c:pt>
                <c:pt idx="5838">
                  <c:v>1.3870309691313849</c:v>
                </c:pt>
                <c:pt idx="5839">
                  <c:v>1.3158545250290081</c:v>
                </c:pt>
                <c:pt idx="5840">
                  <c:v>1.2192550940763032</c:v>
                </c:pt>
                <c:pt idx="5841">
                  <c:v>1.1826310002441427</c:v>
                </c:pt>
                <c:pt idx="5842">
                  <c:v>1.086734862526058</c:v>
                </c:pt>
                <c:pt idx="5843">
                  <c:v>1.0295400834339972</c:v>
                </c:pt>
                <c:pt idx="5844">
                  <c:v>1.0352649238413776</c:v>
                </c:pt>
                <c:pt idx="5845">
                  <c:v>1.0497166836230671</c:v>
                </c:pt>
                <c:pt idx="5846">
                  <c:v>1.0807254020393515</c:v>
                </c:pt>
                <c:pt idx="5847">
                  <c:v>1.1188371010357114</c:v>
                </c:pt>
                <c:pt idx="5848">
                  <c:v>1.0410215976841117</c:v>
                </c:pt>
                <c:pt idx="5849">
                  <c:v>0.96861818922662757</c:v>
                </c:pt>
                <c:pt idx="5850">
                  <c:v>0.9408261075137877</c:v>
                </c:pt>
                <c:pt idx="5851">
                  <c:v>0.93822119650067115</c:v>
                </c:pt>
                <c:pt idx="5852">
                  <c:v>0.88884268116657017</c:v>
                </c:pt>
                <c:pt idx="5853">
                  <c:v>0.8851537645795452</c:v>
                </c:pt>
                <c:pt idx="5854">
                  <c:v>0.95131827633179922</c:v>
                </c:pt>
                <c:pt idx="5855">
                  <c:v>1.0747491728555012</c:v>
                </c:pt>
                <c:pt idx="5856">
                  <c:v>1.095811766447691</c:v>
                </c:pt>
                <c:pt idx="5857">
                  <c:v>1.0927777391009525</c:v>
                </c:pt>
                <c:pt idx="5858">
                  <c:v>1.1219434805304844</c:v>
                </c:pt>
                <c:pt idx="5859">
                  <c:v>1.1126501205848338</c:v>
                </c:pt>
                <c:pt idx="5860">
                  <c:v>1.086734862526058</c:v>
                </c:pt>
                <c:pt idx="5861">
                  <c:v>1.0717734625362931</c:v>
                </c:pt>
                <c:pt idx="5862">
                  <c:v>1.0540914232907379</c:v>
                </c:pt>
                <c:pt idx="5863">
                  <c:v>1.043911927421719</c:v>
                </c:pt>
                <c:pt idx="5864">
                  <c:v>0.99171673073829336</c:v>
                </c:pt>
                <c:pt idx="5865">
                  <c:v>0.93822119650067115</c:v>
                </c:pt>
                <c:pt idx="5866">
                  <c:v>0.91763988231136528</c:v>
                </c:pt>
                <c:pt idx="5867">
                  <c:v>0.90877811644852002</c:v>
                </c:pt>
                <c:pt idx="5868">
                  <c:v>0.88638169919486742</c:v>
                </c:pt>
                <c:pt idx="5869">
                  <c:v>0.88025901356315084</c:v>
                </c:pt>
                <c:pt idx="5870">
                  <c:v>0.89254697147297668</c:v>
                </c:pt>
                <c:pt idx="5871">
                  <c:v>0.89131049589697131</c:v>
                </c:pt>
                <c:pt idx="5872">
                  <c:v>0.80664175922212633</c:v>
                </c:pt>
                <c:pt idx="5873">
                  <c:v>0.72799477449954331</c:v>
                </c:pt>
                <c:pt idx="5874">
                  <c:v>0.69833926623369891</c:v>
                </c:pt>
                <c:pt idx="5875">
                  <c:v>0.6906372240719284</c:v>
                </c:pt>
                <c:pt idx="5876">
                  <c:v>0.62157483445196982</c:v>
                </c:pt>
                <c:pt idx="5877">
                  <c:v>0.61047325633456728</c:v>
                </c:pt>
                <c:pt idx="5878">
                  <c:v>0.61557220667245816</c:v>
                </c:pt>
                <c:pt idx="5879">
                  <c:v>0.64260316873468659</c:v>
                </c:pt>
                <c:pt idx="5880">
                  <c:v>0.64707282724142678</c:v>
                </c:pt>
                <c:pt idx="5881">
                  <c:v>0.65338262694658666</c:v>
                </c:pt>
                <c:pt idx="5882">
                  <c:v>0.65975395538644721</c:v>
                </c:pt>
                <c:pt idx="5883">
                  <c:v>0.68112901732024411</c:v>
                </c:pt>
                <c:pt idx="5884">
                  <c:v>0.68302012837719772</c:v>
                </c:pt>
                <c:pt idx="5885">
                  <c:v>0.68968046091353041</c:v>
                </c:pt>
                <c:pt idx="5886">
                  <c:v>0.70907001783972934</c:v>
                </c:pt>
                <c:pt idx="5887">
                  <c:v>0.71301285868207043</c:v>
                </c:pt>
                <c:pt idx="5888">
                  <c:v>0.71896826642347877</c:v>
                </c:pt>
                <c:pt idx="5889">
                  <c:v>0.70612720219237757</c:v>
                </c:pt>
                <c:pt idx="5890">
                  <c:v>0.68207391743967727</c:v>
                </c:pt>
                <c:pt idx="5891">
                  <c:v>0.6717517128606485</c:v>
                </c:pt>
                <c:pt idx="5892">
                  <c:v>0.68302012837719772</c:v>
                </c:pt>
                <c:pt idx="5893">
                  <c:v>0.69255473405546231</c:v>
                </c:pt>
                <c:pt idx="5894">
                  <c:v>0.7100536792717137</c:v>
                </c:pt>
                <c:pt idx="5895">
                  <c:v>0.70027816044360236</c:v>
                </c:pt>
                <c:pt idx="5896">
                  <c:v>0.70027816044360236</c:v>
                </c:pt>
                <c:pt idx="5897">
                  <c:v>0.65792726251450417</c:v>
                </c:pt>
                <c:pt idx="5898">
                  <c:v>0.65247747384447874</c:v>
                </c:pt>
                <c:pt idx="5899">
                  <c:v>0.63375626101721239</c:v>
                </c:pt>
                <c:pt idx="5900">
                  <c:v>0.60962754703815158</c:v>
                </c:pt>
                <c:pt idx="5901">
                  <c:v>0.61132013884603442</c:v>
                </c:pt>
                <c:pt idx="5902">
                  <c:v>0.60457783791668096</c:v>
                </c:pt>
                <c:pt idx="5903">
                  <c:v>0.6189951454187228</c:v>
                </c:pt>
                <c:pt idx="5904">
                  <c:v>0.64886938346959167</c:v>
                </c:pt>
                <c:pt idx="5905">
                  <c:v>0.67830216372383612</c:v>
                </c:pt>
                <c:pt idx="5906">
                  <c:v>0.70222243786899874</c:v>
                </c:pt>
                <c:pt idx="5907">
                  <c:v>0.67361678843284511</c:v>
                </c:pt>
                <c:pt idx="5908">
                  <c:v>0.6320015492264035</c:v>
                </c:pt>
                <c:pt idx="5909">
                  <c:v>0.62416527445080594</c:v>
                </c:pt>
                <c:pt idx="5910">
                  <c:v>0.60709744219752348</c:v>
                </c:pt>
                <c:pt idx="5911">
                  <c:v>0.59377983303670512</c:v>
                </c:pt>
                <c:pt idx="5912">
                  <c:v>0.6189951454187228</c:v>
                </c:pt>
                <c:pt idx="5913">
                  <c:v>0.6233005971375486</c:v>
                </c:pt>
                <c:pt idx="5914">
                  <c:v>0.61813763046047576</c:v>
                </c:pt>
                <c:pt idx="5915">
                  <c:v>0.60040171374260443</c:v>
                </c:pt>
                <c:pt idx="5916">
                  <c:v>0.61642616273190332</c:v>
                </c:pt>
                <c:pt idx="5917">
                  <c:v>0.6233005971375486</c:v>
                </c:pt>
                <c:pt idx="5918">
                  <c:v>0.61642616273190332</c:v>
                </c:pt>
                <c:pt idx="5919">
                  <c:v>0.61642616273190332</c:v>
                </c:pt>
                <c:pt idx="5920">
                  <c:v>0.62503115129260467</c:v>
                </c:pt>
                <c:pt idx="5921">
                  <c:v>0.60206869061570789</c:v>
                </c:pt>
                <c:pt idx="5922">
                  <c:v>0.56019460709708802</c:v>
                </c:pt>
                <c:pt idx="5923">
                  <c:v>0.13304627280667</c:v>
                </c:pt>
                <c:pt idx="5924">
                  <c:v>0.125</c:v>
                </c:pt>
                <c:pt idx="5925">
                  <c:v>0.12345010768067154</c:v>
                </c:pt>
                <c:pt idx="5926">
                  <c:v>0.11776640923810112</c:v>
                </c:pt>
                <c:pt idx="5927">
                  <c:v>0.1117231452945984</c:v>
                </c:pt>
                <c:pt idx="5928">
                  <c:v>0.10806715391348318</c:v>
                </c:pt>
                <c:pt idx="5929">
                  <c:v>0.10896977994213279</c:v>
                </c:pt>
                <c:pt idx="5930">
                  <c:v>0.11018501973839626</c:v>
                </c:pt>
                <c:pt idx="5931">
                  <c:v>0.11281259093280374</c:v>
                </c:pt>
                <c:pt idx="5932">
                  <c:v>0.11825720584069947</c:v>
                </c:pt>
                <c:pt idx="5933">
                  <c:v>0.1232790880616699</c:v>
                </c:pt>
                <c:pt idx="5934">
                  <c:v>0.1294081154801722</c:v>
                </c:pt>
                <c:pt idx="5935">
                  <c:v>0.13249409792466024</c:v>
                </c:pt>
                <c:pt idx="5936">
                  <c:v>0.13397168281703664</c:v>
                </c:pt>
                <c:pt idx="5937">
                  <c:v>0.13249409792466024</c:v>
                </c:pt>
                <c:pt idx="5938">
                  <c:v>0.13304627280667</c:v>
                </c:pt>
                <c:pt idx="5939">
                  <c:v>0.13267790111872432</c:v>
                </c:pt>
                <c:pt idx="5940">
                  <c:v>0.13565367148522589</c:v>
                </c:pt>
                <c:pt idx="5941">
                  <c:v>0.13735677719710995</c:v>
                </c:pt>
                <c:pt idx="5942">
                  <c:v>0.13603030520885048</c:v>
                </c:pt>
                <c:pt idx="5943">
                  <c:v>0.55709682540966632</c:v>
                </c:pt>
                <c:pt idx="5944">
                  <c:v>0.55555436432754679</c:v>
                </c:pt>
                <c:pt idx="5945">
                  <c:v>0.13584185781575725</c:v>
                </c:pt>
                <c:pt idx="5946">
                  <c:v>0.13678671265759246</c:v>
                </c:pt>
                <c:pt idx="5947">
                  <c:v>0.1294081154801722</c:v>
                </c:pt>
                <c:pt idx="5948">
                  <c:v>0.12259737549856894</c:v>
                </c:pt>
                <c:pt idx="5949">
                  <c:v>0.11744034365175149</c:v>
                </c:pt>
                <c:pt idx="5950">
                  <c:v>0.11695293722892502</c:v>
                </c:pt>
                <c:pt idx="5951">
                  <c:v>0.11486411043488125</c:v>
                </c:pt>
                <c:pt idx="5952">
                  <c:v>0.11598418455891035</c:v>
                </c:pt>
                <c:pt idx="5953">
                  <c:v>0.11990801491565807</c:v>
                </c:pt>
                <c:pt idx="5954">
                  <c:v>0.1246539064190087</c:v>
                </c:pt>
                <c:pt idx="5955">
                  <c:v>0.12887103984934861</c:v>
                </c:pt>
                <c:pt idx="5956">
                  <c:v>0.12869251042924967</c:v>
                </c:pt>
                <c:pt idx="5957">
                  <c:v>0.13048899092771488</c:v>
                </c:pt>
                <c:pt idx="5958">
                  <c:v>0.13267790111872432</c:v>
                </c:pt>
                <c:pt idx="5959">
                  <c:v>0.13527808056571439</c:v>
                </c:pt>
                <c:pt idx="5960">
                  <c:v>0.13754732617076718</c:v>
                </c:pt>
                <c:pt idx="5961">
                  <c:v>0.13735677719710995</c:v>
                </c:pt>
                <c:pt idx="5962">
                  <c:v>0.13565367148522589</c:v>
                </c:pt>
                <c:pt idx="5963">
                  <c:v>0.12798086255355529</c:v>
                </c:pt>
                <c:pt idx="5964">
                  <c:v>0.11792978136191999</c:v>
                </c:pt>
                <c:pt idx="5965">
                  <c:v>0.1121887563334077</c:v>
                </c:pt>
                <c:pt idx="5966">
                  <c:v>0.11156837143412209</c:v>
                </c:pt>
                <c:pt idx="5967">
                  <c:v>0.10851752845013037</c:v>
                </c:pt>
                <c:pt idx="5968">
                  <c:v>0.10598999557914349</c:v>
                </c:pt>
                <c:pt idx="5969">
                  <c:v>0.107618648542363</c:v>
                </c:pt>
                <c:pt idx="5970">
                  <c:v>0.11296909084388573</c:v>
                </c:pt>
                <c:pt idx="5971">
                  <c:v>0.11614508428136418</c:v>
                </c:pt>
                <c:pt idx="5972">
                  <c:v>0.12175053356790516</c:v>
                </c:pt>
                <c:pt idx="5973">
                  <c:v>0.12517340696391682</c:v>
                </c:pt>
                <c:pt idx="5974">
                  <c:v>0.1205747730730173</c:v>
                </c:pt>
                <c:pt idx="5975">
                  <c:v>0.11776640923810112</c:v>
                </c:pt>
                <c:pt idx="5976">
                  <c:v>0.11064422057244316</c:v>
                </c:pt>
                <c:pt idx="5977">
                  <c:v>0.10555011092797276</c:v>
                </c:pt>
                <c:pt idx="5978">
                  <c:v>0.10791744482180149</c:v>
                </c:pt>
                <c:pt idx="5979">
                  <c:v>0.10467581093855334</c:v>
                </c:pt>
                <c:pt idx="5980">
                  <c:v>0.10223775731972265</c:v>
                </c:pt>
                <c:pt idx="5981">
                  <c:v>0.10746956078037581</c:v>
                </c:pt>
                <c:pt idx="5982">
                  <c:v>0.11407068606793147</c:v>
                </c:pt>
                <c:pt idx="5983">
                  <c:v>0.11858553939255677</c:v>
                </c:pt>
                <c:pt idx="5984">
                  <c:v>0.12674493497375364</c:v>
                </c:pt>
                <c:pt idx="5985">
                  <c:v>0.13773813948457636</c:v>
                </c:pt>
                <c:pt idx="5986">
                  <c:v>0.58236679323422791</c:v>
                </c:pt>
                <c:pt idx="5987">
                  <c:v>0.61216819620010232</c:v>
                </c:pt>
                <c:pt idx="5988">
                  <c:v>0.62071374576305627</c:v>
                </c:pt>
                <c:pt idx="5989">
                  <c:v>0.62676651022034524</c:v>
                </c:pt>
                <c:pt idx="5990">
                  <c:v>0.6320015492264035</c:v>
                </c:pt>
                <c:pt idx="5991">
                  <c:v>0.637280313659631</c:v>
                </c:pt>
                <c:pt idx="5992">
                  <c:v>0.64617641531874603</c:v>
                </c:pt>
                <c:pt idx="5993">
                  <c:v>0.62589822932699724</c:v>
                </c:pt>
                <c:pt idx="5994">
                  <c:v>0.62589822932699724</c:v>
                </c:pt>
                <c:pt idx="5995">
                  <c:v>0.59956995689555648</c:v>
                </c:pt>
                <c:pt idx="5996">
                  <c:v>0.59625443616531582</c:v>
                </c:pt>
                <c:pt idx="5997">
                  <c:v>0.5987393523094644</c:v>
                </c:pt>
                <c:pt idx="5998">
                  <c:v>0.58398369730655908</c:v>
                </c:pt>
                <c:pt idx="5999">
                  <c:v>0.57355351211308259</c:v>
                </c:pt>
                <c:pt idx="6000">
                  <c:v>0.58723098560682674</c:v>
                </c:pt>
                <c:pt idx="6001">
                  <c:v>0.58886139479749078</c:v>
                </c:pt>
                <c:pt idx="6002">
                  <c:v>0.60123462444908882</c:v>
                </c:pt>
                <c:pt idx="6003">
                  <c:v>0.63112601605605778</c:v>
                </c:pt>
                <c:pt idx="6004">
                  <c:v>0.66803703919504964</c:v>
                </c:pt>
                <c:pt idx="6005">
                  <c:v>0.69640574033451752</c:v>
                </c:pt>
                <c:pt idx="6006">
                  <c:v>0.6906372240719284</c:v>
                </c:pt>
                <c:pt idx="6007">
                  <c:v>0.69737183317520279</c:v>
                </c:pt>
                <c:pt idx="6008">
                  <c:v>0.69833926623369891</c:v>
                </c:pt>
                <c:pt idx="6009">
                  <c:v>0.71400198984253216</c:v>
                </c:pt>
                <c:pt idx="6010">
                  <c:v>0.74123350490141748</c:v>
                </c:pt>
                <c:pt idx="6011">
                  <c:v>0.74020664900002442</c:v>
                </c:pt>
                <c:pt idx="6012">
                  <c:v>0.7568083964847897</c:v>
                </c:pt>
                <c:pt idx="6013">
                  <c:v>0.74846149339634571</c:v>
                </c:pt>
                <c:pt idx="6014">
                  <c:v>0.76207241516988478</c:v>
                </c:pt>
                <c:pt idx="6015">
                  <c:v>0.75785828325519911</c:v>
                </c:pt>
                <c:pt idx="6016">
                  <c:v>0.74846149339634571</c:v>
                </c:pt>
                <c:pt idx="6017">
                  <c:v>0.75575996415811331</c:v>
                </c:pt>
                <c:pt idx="6018">
                  <c:v>0.76630998010389151</c:v>
                </c:pt>
                <c:pt idx="6019">
                  <c:v>0.78458409789675077</c:v>
                </c:pt>
                <c:pt idx="6020">
                  <c:v>0.79443440009610466</c:v>
                </c:pt>
                <c:pt idx="6021">
                  <c:v>0.82473354861008152</c:v>
                </c:pt>
                <c:pt idx="6022">
                  <c:v>0.84206295360841599</c:v>
                </c:pt>
                <c:pt idx="6023">
                  <c:v>0.8851537645795452</c:v>
                </c:pt>
                <c:pt idx="6024">
                  <c:v>0.88761133726949792</c:v>
                </c:pt>
                <c:pt idx="6025">
                  <c:v>0.88148015790717005</c:v>
                </c:pt>
                <c:pt idx="6026">
                  <c:v>0.82473354861008152</c:v>
                </c:pt>
                <c:pt idx="6027">
                  <c:v>0.80664175922212633</c:v>
                </c:pt>
                <c:pt idx="6028">
                  <c:v>0.76843759064400619</c:v>
                </c:pt>
                <c:pt idx="6029">
                  <c:v>0.77700726878404947</c:v>
                </c:pt>
                <c:pt idx="6030">
                  <c:v>0.77378249677119493</c:v>
                </c:pt>
                <c:pt idx="6031">
                  <c:v>0.80106987758962211</c:v>
                </c:pt>
                <c:pt idx="6032">
                  <c:v>0.81563749333900992</c:v>
                </c:pt>
                <c:pt idx="6033">
                  <c:v>0.87539132969426403</c:v>
                </c:pt>
                <c:pt idx="6034">
                  <c:v>0.91130128063714155</c:v>
                </c:pt>
                <c:pt idx="6035">
                  <c:v>0.93692144687242562</c:v>
                </c:pt>
                <c:pt idx="6036">
                  <c:v>0.94213127390480877</c:v>
                </c:pt>
                <c:pt idx="6037">
                  <c:v>0.99584975309445833</c:v>
                </c:pt>
                <c:pt idx="6038">
                  <c:v>1.0125548073504929</c:v>
                </c:pt>
                <c:pt idx="6039">
                  <c:v>1.0338307362479644</c:v>
                </c:pt>
                <c:pt idx="6040">
                  <c:v>1.043911927421719</c:v>
                </c:pt>
                <c:pt idx="6041">
                  <c:v>1.0837259668447801</c:v>
                </c:pt>
                <c:pt idx="6042">
                  <c:v>1.1095694720678451</c:v>
                </c:pt>
                <c:pt idx="6043">
                  <c:v>1.1297472145701237</c:v>
                </c:pt>
                <c:pt idx="6044">
                  <c:v>1.1141936508193324</c:v>
                </c:pt>
                <c:pt idx="6045">
                  <c:v>1.0497166836230671</c:v>
                </c:pt>
                <c:pt idx="6046">
                  <c:v>1.070288698426624</c:v>
                </c:pt>
                <c:pt idx="6047">
                  <c:v>1.0139594797900291</c:v>
                </c:pt>
                <c:pt idx="6048">
                  <c:v>1.0055605803984684</c:v>
                </c:pt>
                <c:pt idx="6049">
                  <c:v>0.99723125135206958</c:v>
                </c:pt>
                <c:pt idx="6050">
                  <c:v>1.0482624755169287</c:v>
                </c:pt>
                <c:pt idx="6051">
                  <c:v>1.0570180405613805</c:v>
                </c:pt>
                <c:pt idx="6052">
                  <c:v>1.0927777391009525</c:v>
                </c:pt>
                <c:pt idx="6053">
                  <c:v>1.086734862526058</c:v>
                </c:pt>
                <c:pt idx="6054">
                  <c:v>1.039579435175279</c:v>
                </c:pt>
                <c:pt idx="6055">
                  <c:v>0.98897091638093149</c:v>
                </c:pt>
                <c:pt idx="6056">
                  <c:v>0.95660815809187438</c:v>
                </c:pt>
                <c:pt idx="6057">
                  <c:v>0.95793521822269656</c:v>
                </c:pt>
                <c:pt idx="6058">
                  <c:v>1.0224285306099223</c:v>
                </c:pt>
                <c:pt idx="6059">
                  <c:v>1.0717734625362931</c:v>
                </c:pt>
                <c:pt idx="6060">
                  <c:v>1.1582928061946434</c:v>
                </c:pt>
                <c:pt idx="6061">
                  <c:v>1.1974787046189288</c:v>
                </c:pt>
                <c:pt idx="6062">
                  <c:v>1.1188371010357114</c:v>
                </c:pt>
                <c:pt idx="6063">
                  <c:v>1.0807254020393515</c:v>
                </c:pt>
                <c:pt idx="6064">
                  <c:v>1.0497166836230671</c:v>
                </c:pt>
                <c:pt idx="6065">
                  <c:v>0.97670852896222737</c:v>
                </c:pt>
                <c:pt idx="6066">
                  <c:v>0.91256548854345176</c:v>
                </c:pt>
                <c:pt idx="6067">
                  <c:v>0.87296759113376277</c:v>
                </c:pt>
                <c:pt idx="6068">
                  <c:v>0.81337919813212578</c:v>
                </c:pt>
                <c:pt idx="6069">
                  <c:v>0.79885191644914799</c:v>
                </c:pt>
                <c:pt idx="6070">
                  <c:v>0.86814022760104292</c:v>
                </c:pt>
                <c:pt idx="6071">
                  <c:v>0.93303299153680741</c:v>
                </c:pt>
                <c:pt idx="6072">
                  <c:v>0.95131827633179922</c:v>
                </c:pt>
                <c:pt idx="6073">
                  <c:v>0.96459818458413837</c:v>
                </c:pt>
                <c:pt idx="6074">
                  <c:v>1.0013872557113346</c:v>
                </c:pt>
                <c:pt idx="6075">
                  <c:v>1.0807254020393515</c:v>
                </c:pt>
                <c:pt idx="6076">
                  <c:v>1.0942937012607397</c:v>
                </c:pt>
                <c:pt idx="6077">
                  <c:v>1.0747491728555012</c:v>
                </c:pt>
                <c:pt idx="6078">
                  <c:v>1.1095694720678451</c:v>
                </c:pt>
                <c:pt idx="6079">
                  <c:v>1.1777227895949816</c:v>
                </c:pt>
                <c:pt idx="6080">
                  <c:v>1.2500623025852093</c:v>
                </c:pt>
                <c:pt idx="6081">
                  <c:v>1.3360740783900993</c:v>
                </c:pt>
                <c:pt idx="6082">
                  <c:v>1.3305290410806858</c:v>
                </c:pt>
                <c:pt idx="6083">
                  <c:v>1.3416422248822615</c:v>
                </c:pt>
                <c:pt idx="6084">
                  <c:v>1.3416422248822615</c:v>
                </c:pt>
                <c:pt idx="6085">
                  <c:v>1.3342231696777693</c:v>
                </c:pt>
                <c:pt idx="6086">
                  <c:v>1.3603708524059548</c:v>
                </c:pt>
                <c:pt idx="6087">
                  <c:v>1.4479381723795592</c:v>
                </c:pt>
                <c:pt idx="6088">
                  <c:v>1.5304967698226677</c:v>
                </c:pt>
                <c:pt idx="6089">
                  <c:v>1.515716566510398</c:v>
                </c:pt>
                <c:pt idx="6090">
                  <c:v>1.4399313185146856</c:v>
                </c:pt>
                <c:pt idx="6091">
                  <c:v>1.4181400356794587</c:v>
                </c:pt>
                <c:pt idx="6092">
                  <c:v>1.4201073585434274</c:v>
                </c:pt>
                <c:pt idx="6093">
                  <c:v>1.3986160827384617</c:v>
                </c:pt>
                <c:pt idx="6094">
                  <c:v>1.507334909558381</c:v>
                </c:pt>
                <c:pt idx="6095">
                  <c:v>1.4722268621681782</c:v>
                </c:pt>
                <c:pt idx="6096">
                  <c:v>1.4763144056828326</c:v>
                </c:pt>
                <c:pt idx="6097">
                  <c:v>1.4142135623730949</c:v>
                </c:pt>
                <c:pt idx="6098">
                  <c:v>1.3736362334296224</c:v>
                </c:pt>
                <c:pt idx="6099">
                  <c:v>1.3566043274476718</c:v>
                </c:pt>
                <c:pt idx="6100">
                  <c:v>1.4142135623730949</c:v>
                </c:pt>
                <c:pt idx="6101">
                  <c:v>1.4969229867926914</c:v>
                </c:pt>
                <c:pt idx="6102">
                  <c:v>1.5010790975143709</c:v>
                </c:pt>
                <c:pt idx="6103">
                  <c:v>1.4969229867926914</c:v>
                </c:pt>
                <c:pt idx="6104">
                  <c:v>1.4742692172911014</c:v>
                </c:pt>
                <c:pt idx="6105">
                  <c:v>1.4989996017555478</c:v>
                </c:pt>
                <c:pt idx="6106">
                  <c:v>1.4220774105872744</c:v>
                </c:pt>
                <c:pt idx="6107">
                  <c:v>1.4280039796850641</c:v>
                </c:pt>
                <c:pt idx="6108">
                  <c:v>1.5822746023708993</c:v>
                </c:pt>
                <c:pt idx="6109">
                  <c:v>1.6358041171155624</c:v>
                </c:pt>
                <c:pt idx="6110">
                  <c:v>1.6771363688818623</c:v>
                </c:pt>
                <c:pt idx="6111">
                  <c:v>1.6290151261404306</c:v>
                </c:pt>
                <c:pt idx="6112">
                  <c:v>1.65175532987144</c:v>
                </c:pt>
                <c:pt idx="6113">
                  <c:v>1.6841259072168324</c:v>
                </c:pt>
                <c:pt idx="6114">
                  <c:v>1.6132835184442524</c:v>
                </c:pt>
                <c:pt idx="6115">
                  <c:v>1.6471820345351467</c:v>
                </c:pt>
                <c:pt idx="6116">
                  <c:v>1.6655515417610978</c:v>
                </c:pt>
                <c:pt idx="6117">
                  <c:v>1.7171308728755081</c:v>
                </c:pt>
                <c:pt idx="6118">
                  <c:v>1.6934906247250545</c:v>
                </c:pt>
                <c:pt idx="6119">
                  <c:v>1.5844696218499383</c:v>
                </c:pt>
                <c:pt idx="6120">
                  <c:v>1.6426214015041321</c:v>
                </c:pt>
                <c:pt idx="6121">
                  <c:v>1.7123765690929134</c:v>
                </c:pt>
                <c:pt idx="6122">
                  <c:v>1.9185282386505285</c:v>
                </c:pt>
                <c:pt idx="6123">
                  <c:v>1.9972293322020584</c:v>
                </c:pt>
                <c:pt idx="6124">
                  <c:v>2.0562276533121326</c:v>
                </c:pt>
                <c:pt idx="6125">
                  <c:v>2.0391953659963811</c:v>
                </c:pt>
                <c:pt idx="6126">
                  <c:v>1.9185282386505285</c:v>
                </c:pt>
                <c:pt idx="6127">
                  <c:v>1.9291963691682772</c:v>
                </c:pt>
                <c:pt idx="6128">
                  <c:v>1.8712469956628002</c:v>
                </c:pt>
                <c:pt idx="6129">
                  <c:v>1.881652215027575</c:v>
                </c:pt>
                <c:pt idx="6130">
                  <c:v>2.0055528718021551</c:v>
                </c:pt>
                <c:pt idx="6131">
                  <c:v>1.9670041480524962</c:v>
                </c:pt>
                <c:pt idx="6132">
                  <c:v>1.9615580079771024</c:v>
                </c:pt>
                <c:pt idx="6133">
                  <c:v>1.9724654089867188</c:v>
                </c:pt>
                <c:pt idx="6134">
                  <c:v>1.8738428937448515</c:v>
                </c:pt>
                <c:pt idx="6135">
                  <c:v>1.9534170579244552</c:v>
                </c:pt>
                <c:pt idx="6136">
                  <c:v>2.0307322017388589</c:v>
                </c:pt>
                <c:pt idx="6137">
                  <c:v>2.036370399529241</c:v>
                </c:pt>
                <c:pt idx="6138">
                  <c:v>2.0111211607969359</c:v>
                </c:pt>
                <c:pt idx="6139">
                  <c:v>1.9105658727648753</c:v>
                </c:pt>
                <c:pt idx="6140">
                  <c:v>1.8764423930013421</c:v>
                </c:pt>
                <c:pt idx="6141">
                  <c:v>1.9453098948245713</c:v>
                </c:pt>
                <c:pt idx="6142">
                  <c:v>1.9480085370864817</c:v>
                </c:pt>
                <c:pt idx="6143">
                  <c:v>2.0335493465839125</c:v>
                </c:pt>
                <c:pt idx="6144">
                  <c:v>2.0734022020394418</c:v>
                </c:pt>
                <c:pt idx="6145">
                  <c:v>2.0307322017388589</c:v>
                </c:pt>
                <c:pt idx="6146">
                  <c:v>2.0167049097891896</c:v>
                </c:pt>
                <c:pt idx="6147">
                  <c:v>1.881652215027575</c:v>
                </c:pt>
                <c:pt idx="6148">
                  <c:v>1.8025009252216604</c:v>
                </c:pt>
                <c:pt idx="6149">
                  <c:v>1.8634808586095466</c:v>
                </c:pt>
                <c:pt idx="6150">
                  <c:v>1.9697328857911014</c:v>
                </c:pt>
                <c:pt idx="6151">
                  <c:v>2.0619366375895773</c:v>
                </c:pt>
                <c:pt idx="6152">
                  <c:v>2.0420242514143871</c:v>
                </c:pt>
                <c:pt idx="6153">
                  <c:v>1.9079191010951164</c:v>
                </c:pt>
                <c:pt idx="6154">
                  <c:v>1.8378257669581</c:v>
                </c:pt>
                <c:pt idx="6155">
                  <c:v>1.8175562328970398</c:v>
                </c:pt>
                <c:pt idx="6156">
                  <c:v>1.8764423930013421</c:v>
                </c:pt>
                <c:pt idx="6157">
                  <c:v>1.9345526592278646</c:v>
                </c:pt>
                <c:pt idx="6158">
                  <c:v>2.0139111001134378</c:v>
                </c:pt>
                <c:pt idx="6159">
                  <c:v>2</c:v>
                </c:pt>
                <c:pt idx="6160">
                  <c:v>1.8583213485018264</c:v>
                </c:pt>
                <c:pt idx="6161">
                  <c:v>1.8200776481617984</c:v>
                </c:pt>
                <c:pt idx="6162">
                  <c:v>1.845484985307597</c:v>
                </c:pt>
                <c:pt idx="6163">
                  <c:v>1.9697328857911014</c:v>
                </c:pt>
                <c:pt idx="6164">
                  <c:v>2.0647970709664838</c:v>
                </c:pt>
                <c:pt idx="6165">
                  <c:v>2.1704587437636138</c:v>
                </c:pt>
                <c:pt idx="6166">
                  <c:v>2.1644492890514297</c:v>
                </c:pt>
                <c:pt idx="6167">
                  <c:v>2.0083350864779468</c:v>
                </c:pt>
                <c:pt idx="6168">
                  <c:v>1.8947401411985354</c:v>
                </c:pt>
                <c:pt idx="6169">
                  <c:v>1.9158704364453931</c:v>
                </c:pt>
                <c:pt idx="6170">
                  <c:v>2.0734022020394418</c:v>
                </c:pt>
                <c:pt idx="6171">
                  <c:v>2.0705298476827552</c:v>
                </c:pt>
                <c:pt idx="6172">
                  <c:v>2.2438869610609697</c:v>
                </c:pt>
                <c:pt idx="6173">
                  <c:v>2.2438869610609697</c:v>
                </c:pt>
                <c:pt idx="6174">
                  <c:v>2.2068674800839188</c:v>
                </c:pt>
                <c:pt idx="6175">
                  <c:v>2.2038102317532213</c:v>
                </c:pt>
                <c:pt idx="6176">
                  <c:v>2.1734697250521164</c:v>
                </c:pt>
                <c:pt idx="6177">
                  <c:v>2.0619366375895773</c:v>
                </c:pt>
                <c:pt idx="6178">
                  <c:v>2.1169687897502656</c:v>
                </c:pt>
                <c:pt idx="6179">
                  <c:v>2.0849315216822428</c:v>
                </c:pt>
                <c:pt idx="6180">
                  <c:v>2.0111211607969359</c:v>
                </c:pt>
                <c:pt idx="6181">
                  <c:v>1.9670041480524962</c:v>
                </c:pt>
                <c:pt idx="6182">
                  <c:v>1.8973686302809081</c:v>
                </c:pt>
                <c:pt idx="6183">
                  <c:v>1.9105658727648753</c:v>
                </c:pt>
                <c:pt idx="6184">
                  <c:v>1.8557469529425654</c:v>
                </c:pt>
                <c:pt idx="6185">
                  <c:v>1.8480451448936464</c:v>
                </c:pt>
                <c:pt idx="6186">
                  <c:v>1.9000007657497717</c:v>
                </c:pt>
                <c:pt idx="6187">
                  <c:v>1.8738428937448515</c:v>
                </c:pt>
                <c:pt idx="6188">
                  <c:v>1.8327372893507028</c:v>
                </c:pt>
                <c:pt idx="6189">
                  <c:v>1.7727633983897344</c:v>
                </c:pt>
                <c:pt idx="6190">
                  <c:v>1.70290741549789</c:v>
                </c:pt>
                <c:pt idx="6191">
                  <c:v>1.6471820345351467</c:v>
                </c:pt>
                <c:pt idx="6192">
                  <c:v>1.6609400481817882</c:v>
                </c:pt>
                <c:pt idx="6193">
                  <c:v>1.6358041171155624</c:v>
                </c:pt>
                <c:pt idx="6194">
                  <c:v>1.6110485820975007</c:v>
                </c:pt>
                <c:pt idx="6195">
                  <c:v>1.6449001374249286</c:v>
                </c:pt>
                <c:pt idx="6196">
                  <c:v>1.7900501418559447</c:v>
                </c:pt>
                <c:pt idx="6197">
                  <c:v>1.7727633983897344</c:v>
                </c:pt>
                <c:pt idx="6198">
                  <c:v>1.6403458223934526</c:v>
                </c:pt>
                <c:pt idx="6199">
                  <c:v>1.5932801925711653</c:v>
                </c:pt>
                <c:pt idx="6200">
                  <c:v>1.4948492486349387</c:v>
                </c:pt>
                <c:pt idx="6201">
                  <c:v>1.4102979604843895</c:v>
                </c:pt>
                <c:pt idx="6202">
                  <c:v>1.3453672085218262</c:v>
                </c:pt>
                <c:pt idx="6203">
                  <c:v>1.3323748250920218</c:v>
                </c:pt>
                <c:pt idx="6204">
                  <c:v>1.4063931999131194</c:v>
                </c:pt>
                <c:pt idx="6205">
                  <c:v>1.3812744481438572</c:v>
                </c:pt>
                <c:pt idx="6206">
                  <c:v>1.3831906290109648</c:v>
                </c:pt>
                <c:pt idx="6207">
                  <c:v>1.4319687412011435</c:v>
                </c:pt>
                <c:pt idx="6208">
                  <c:v>1.4102979604843895</c:v>
                </c:pt>
                <c:pt idx="6209">
                  <c:v>1.2710316893056666</c:v>
                </c:pt>
                <c:pt idx="6210">
                  <c:v>1.2091556758333617</c:v>
                </c:pt>
                <c:pt idx="6211">
                  <c:v>1.2466011942750972</c:v>
                </c:pt>
                <c:pt idx="6212">
                  <c:v>1.2362752609209515</c:v>
                </c:pt>
                <c:pt idx="6213">
                  <c:v>1.2397076999389867</c:v>
                </c:pt>
                <c:pt idx="6214">
                  <c:v>1.2362752609209515</c:v>
                </c:pt>
                <c:pt idx="6215">
                  <c:v>1.3305290410806858</c:v>
                </c:pt>
                <c:pt idx="6216">
                  <c:v>1.4260257173641406</c:v>
                </c:pt>
                <c:pt idx="6217">
                  <c:v>1.4319687412011435</c:v>
                </c:pt>
                <c:pt idx="6218">
                  <c:v>1.3660402567543954</c:v>
                </c:pt>
                <c:pt idx="6219">
                  <c:v>1.2977387669391831</c:v>
                </c:pt>
                <c:pt idx="6220">
                  <c:v>1.264003098452807</c:v>
                </c:pt>
                <c:pt idx="6221">
                  <c:v>1.2431496689039396</c:v>
                </c:pt>
                <c:pt idx="6222">
                  <c:v>1.2024692488981776</c:v>
                </c:pt>
                <c:pt idx="6223">
                  <c:v>1.1391833772221152</c:v>
                </c:pt>
                <c:pt idx="6224">
                  <c:v>1.1760912502909648</c:v>
                </c:pt>
                <c:pt idx="6225">
                  <c:v>1.1534856050600226</c:v>
                </c:pt>
                <c:pt idx="6226">
                  <c:v>1.1019051158766109</c:v>
                </c:pt>
                <c:pt idx="6227">
                  <c:v>1.0338307362479644</c:v>
                </c:pt>
                <c:pt idx="6228">
                  <c:v>0.94868431514045415</c:v>
                </c:pt>
                <c:pt idx="6229">
                  <c:v>0.88270299629065474</c:v>
                </c:pt>
                <c:pt idx="6230">
                  <c:v>0.8304700240908941</c:v>
                </c:pt>
                <c:pt idx="6231">
                  <c:v>0.82245006871246429</c:v>
                </c:pt>
                <c:pt idx="6232">
                  <c:v>0.82587766493572012</c:v>
                </c:pt>
                <c:pt idx="6233">
                  <c:v>0.85737603663417172</c:v>
                </c:pt>
                <c:pt idx="6234">
                  <c:v>0.89626669956940486</c:v>
                </c:pt>
                <c:pt idx="6235">
                  <c:v>0.93822119650067115</c:v>
                </c:pt>
                <c:pt idx="6236">
                  <c:v>1.0281138266560668</c:v>
                </c:pt>
                <c:pt idx="6237">
                  <c:v>1.0540914232907379</c:v>
                </c:pt>
                <c:pt idx="6238">
                  <c:v>1.0897521122133282</c:v>
                </c:pt>
                <c:pt idx="6239">
                  <c:v>1.0732602863934535</c:v>
                </c:pt>
                <c:pt idx="6240">
                  <c:v>1.0497166836230671</c:v>
                </c:pt>
                <c:pt idx="6241">
                  <c:v>1.0410215976841117</c:v>
                </c:pt>
                <c:pt idx="6242">
                  <c:v>1.0210121257071934</c:v>
                </c:pt>
                <c:pt idx="6243">
                  <c:v>1.0195976829981905</c:v>
                </c:pt>
                <c:pt idx="6244">
                  <c:v>1.0069555500567189</c:v>
                </c:pt>
                <c:pt idx="6245">
                  <c:v>1.0111520808513041</c:v>
                </c:pt>
                <c:pt idx="6246">
                  <c:v>0.99309249543703604</c:v>
                </c:pt>
                <c:pt idx="6247">
                  <c:v>0.97400426854324107</c:v>
                </c:pt>
                <c:pt idx="6248">
                  <c:v>0.98350207402624856</c:v>
                </c:pt>
                <c:pt idx="6249">
                  <c:v>0.99584975309445833</c:v>
                </c:pt>
                <c:pt idx="6250">
                  <c:v>0.9862327044933592</c:v>
                </c:pt>
                <c:pt idx="6251">
                  <c:v>0.97400426854324107</c:v>
                </c:pt>
                <c:pt idx="6252">
                  <c:v>0.95263799804393756</c:v>
                </c:pt>
                <c:pt idx="6253">
                  <c:v>0.91130128063714155</c:v>
                </c:pt>
                <c:pt idx="6254">
                  <c:v>0.88270299629065474</c:v>
                </c:pt>
                <c:pt idx="6255">
                  <c:v>0.81112715557704274</c:v>
                </c:pt>
                <c:pt idx="6256">
                  <c:v>0.7568083964847897</c:v>
                </c:pt>
                <c:pt idx="6257">
                  <c:v>0.75575996415811331</c:v>
                </c:pt>
                <c:pt idx="6258">
                  <c:v>0.72497341643942592</c:v>
                </c:pt>
                <c:pt idx="6259">
                  <c:v>0.67830216372383612</c:v>
                </c:pt>
                <c:pt idx="6260">
                  <c:v>0.63112601605605778</c:v>
                </c:pt>
                <c:pt idx="6261">
                  <c:v>0.62503115129260467</c:v>
                </c:pt>
                <c:pt idx="6262">
                  <c:v>0.63463544300990249</c:v>
                </c:pt>
                <c:pt idx="6263">
                  <c:v>0.66250350852260387</c:v>
                </c:pt>
                <c:pt idx="6264">
                  <c:v>0.70027816044360236</c:v>
                </c:pt>
                <c:pt idx="6265">
                  <c:v>0.74638919164847661</c:v>
                </c:pt>
                <c:pt idx="6266">
                  <c:v>0.76737304800044337</c:v>
                </c:pt>
                <c:pt idx="6267">
                  <c:v>0.80776077760960829</c:v>
                </c:pt>
                <c:pt idx="6268">
                  <c:v>0.85027416006419576</c:v>
                </c:pt>
                <c:pt idx="6269">
                  <c:v>0.84206295360841599</c:v>
                </c:pt>
                <c:pt idx="6270">
                  <c:v>0.81337919813212578</c:v>
                </c:pt>
                <c:pt idx="6271">
                  <c:v>0.78785388604934636</c:v>
                </c:pt>
                <c:pt idx="6272">
                  <c:v>0.75262337370553367</c:v>
                </c:pt>
                <c:pt idx="6273">
                  <c:v>0.73509366819452049</c:v>
                </c:pt>
                <c:pt idx="6274">
                  <c:v>0.74020664900002442</c:v>
                </c:pt>
                <c:pt idx="6275">
                  <c:v>0.7100536792717137</c:v>
                </c:pt>
                <c:pt idx="6276">
                  <c:v>0.65519670192918178</c:v>
                </c:pt>
                <c:pt idx="6277">
                  <c:v>0.61985384996949333</c:v>
                </c:pt>
                <c:pt idx="6278">
                  <c:v>0.60123462444908882</c:v>
                </c:pt>
                <c:pt idx="6279">
                  <c:v>0.56722774246797703</c:v>
                </c:pt>
                <c:pt idx="6280">
                  <c:v>0.13812056059998895</c:v>
                </c:pt>
                <c:pt idx="6281">
                  <c:v>0.58156002077392543</c:v>
                </c:pt>
                <c:pt idx="6282">
                  <c:v>0.61471943362729031</c:v>
                </c:pt>
                <c:pt idx="6283">
                  <c:v>0.63463544300990249</c:v>
                </c:pt>
                <c:pt idx="6284">
                  <c:v>0.65519670192918178</c:v>
                </c:pt>
                <c:pt idx="6285">
                  <c:v>0.66342257029858087</c:v>
                </c:pt>
                <c:pt idx="6286">
                  <c:v>0.65975395538644721</c:v>
                </c:pt>
                <c:pt idx="6287">
                  <c:v>0.63816438441447643</c:v>
                </c:pt>
                <c:pt idx="6288">
                  <c:v>0.59295724970547403</c:v>
                </c:pt>
                <c:pt idx="6289">
                  <c:v>0.59542842468248414</c:v>
                </c:pt>
                <c:pt idx="6290">
                  <c:v>0.58398369730655908</c:v>
                </c:pt>
                <c:pt idx="6291">
                  <c:v>0.55555436432754679</c:v>
                </c:pt>
                <c:pt idx="6292">
                  <c:v>0.13527808056571439</c:v>
                </c:pt>
                <c:pt idx="6293">
                  <c:v>0.13378608730332803</c:v>
                </c:pt>
                <c:pt idx="6294">
                  <c:v>0.55478473603392253</c:v>
                </c:pt>
                <c:pt idx="6295">
                  <c:v>0.56019460709708802</c:v>
                </c:pt>
                <c:pt idx="6296">
                  <c:v>0.57355351211308259</c:v>
                </c:pt>
                <c:pt idx="6297">
                  <c:v>0.57834409195264391</c:v>
                </c:pt>
                <c:pt idx="6298">
                  <c:v>0.57117312342427273</c:v>
                </c:pt>
                <c:pt idx="6299">
                  <c:v>0.56722774246797703</c:v>
                </c:pt>
                <c:pt idx="6300">
                  <c:v>0.13831216913653405</c:v>
                </c:pt>
                <c:pt idx="6301">
                  <c:v>0.13621901402666606</c:v>
                </c:pt>
                <c:pt idx="6302">
                  <c:v>0.13584185781575725</c:v>
                </c:pt>
                <c:pt idx="6303">
                  <c:v>0.13735677719710995</c:v>
                </c:pt>
                <c:pt idx="6304">
                  <c:v>0.1349035295630534</c:v>
                </c:pt>
                <c:pt idx="6305">
                  <c:v>0.13341566725499501</c:v>
                </c:pt>
                <c:pt idx="6306">
                  <c:v>0.13471664313045889</c:v>
                </c:pt>
                <c:pt idx="6307">
                  <c:v>0.55401617393246294</c:v>
                </c:pt>
                <c:pt idx="6308">
                  <c:v>0.55632506029241702</c:v>
                </c:pt>
                <c:pt idx="6309">
                  <c:v>0.13716649219740537</c:v>
                </c:pt>
                <c:pt idx="6310">
                  <c:v>0.13584185781575725</c:v>
                </c:pt>
                <c:pt idx="6311">
                  <c:v>0.13754732617076718</c:v>
                </c:pt>
                <c:pt idx="6312">
                  <c:v>0.55632506029241702</c:v>
                </c:pt>
                <c:pt idx="6313">
                  <c:v>0.55478473603392253</c:v>
                </c:pt>
                <c:pt idx="6314">
                  <c:v>0.57514594667530261</c:v>
                </c:pt>
                <c:pt idx="6315">
                  <c:v>0.58479383202597379</c:v>
                </c:pt>
                <c:pt idx="6316">
                  <c:v>0.58967829613060807</c:v>
                </c:pt>
                <c:pt idx="6317">
                  <c:v>0.60040171374260443</c:v>
                </c:pt>
                <c:pt idx="6318">
                  <c:v>0.59542842468248414</c:v>
                </c:pt>
                <c:pt idx="6319">
                  <c:v>0.5864174746159394</c:v>
                </c:pt>
                <c:pt idx="6320">
                  <c:v>0.57117312342427273</c:v>
                </c:pt>
                <c:pt idx="6321">
                  <c:v>0.55786966116248216</c:v>
                </c:pt>
                <c:pt idx="6322">
                  <c:v>0.55555436432754679</c:v>
                </c:pt>
                <c:pt idx="6323">
                  <c:v>0.13812056059998895</c:v>
                </c:pt>
                <c:pt idx="6324">
                  <c:v>0.55786966116248216</c:v>
                </c:pt>
                <c:pt idx="6325">
                  <c:v>0.12621891219958573</c:v>
                </c:pt>
                <c:pt idx="6326">
                  <c:v>0.1189147845414749</c:v>
                </c:pt>
                <c:pt idx="6327">
                  <c:v>0.11550282155585291</c:v>
                </c:pt>
                <c:pt idx="6328">
                  <c:v>0.11630620721287692</c:v>
                </c:pt>
                <c:pt idx="6329">
                  <c:v>0.11630620721287692</c:v>
                </c:pt>
                <c:pt idx="6330">
                  <c:v>0.11825720584069947</c:v>
                </c:pt>
                <c:pt idx="6331">
                  <c:v>0.12976740881788215</c:v>
                </c:pt>
                <c:pt idx="6332">
                  <c:v>0.13678671265759246</c:v>
                </c:pt>
                <c:pt idx="6333">
                  <c:v>0.1365972173876191</c:v>
                </c:pt>
                <c:pt idx="6334">
                  <c:v>0.13584185781575725</c:v>
                </c:pt>
                <c:pt idx="6335">
                  <c:v>0.13304627280667</c:v>
                </c:pt>
                <c:pt idx="6336">
                  <c:v>0.13212725507017256</c:v>
                </c:pt>
                <c:pt idx="6337">
                  <c:v>0.13509067525491894</c:v>
                </c:pt>
                <c:pt idx="6338">
                  <c:v>0.56801463239334316</c:v>
                </c:pt>
                <c:pt idx="6339">
                  <c:v>0.58479383202597379</c:v>
                </c:pt>
                <c:pt idx="6340">
                  <c:v>0.59625443616531582</c:v>
                </c:pt>
                <c:pt idx="6341">
                  <c:v>0.60206869061570789</c:v>
                </c:pt>
                <c:pt idx="6342">
                  <c:v>0.5864174746159394</c:v>
                </c:pt>
                <c:pt idx="6343">
                  <c:v>0.57514594667530261</c:v>
                </c:pt>
                <c:pt idx="6344">
                  <c:v>0.56252924234440471</c:v>
                </c:pt>
                <c:pt idx="6345">
                  <c:v>0.59049633071476526</c:v>
                </c:pt>
                <c:pt idx="6346">
                  <c:v>0.59049633071476526</c:v>
                </c:pt>
                <c:pt idx="6347">
                  <c:v>0.56801463239334316</c:v>
                </c:pt>
                <c:pt idx="6348">
                  <c:v>0.58317468489423374</c:v>
                </c:pt>
                <c:pt idx="6349">
                  <c:v>0.58317468489423374</c:v>
                </c:pt>
                <c:pt idx="6350">
                  <c:v>0.56880261393625231</c:v>
                </c:pt>
                <c:pt idx="6351">
                  <c:v>0.56565723142295021</c:v>
                </c:pt>
                <c:pt idx="6352">
                  <c:v>0.57914640309732168</c:v>
                </c:pt>
                <c:pt idx="6353">
                  <c:v>0.59377983303670512</c:v>
                </c:pt>
                <c:pt idx="6354">
                  <c:v>0.60962754703815158</c:v>
                </c:pt>
                <c:pt idx="6355">
                  <c:v>0.63816438441447643</c:v>
                </c:pt>
                <c:pt idx="6356">
                  <c:v>0.66434290704825583</c:v>
                </c:pt>
                <c:pt idx="6357">
                  <c:v>0.67924314227447247</c:v>
                </c:pt>
                <c:pt idx="6358">
                  <c:v>0.70124962532120061</c:v>
                </c:pt>
                <c:pt idx="6359">
                  <c:v>0.70514898024219475</c:v>
                </c:pt>
                <c:pt idx="6360">
                  <c:v>0.72396908618977951</c:v>
                </c:pt>
                <c:pt idx="6361">
                  <c:v>0.73611343108408922</c:v>
                </c:pt>
                <c:pt idx="6362">
                  <c:v>0.76524838491133385</c:v>
                </c:pt>
                <c:pt idx="6363">
                  <c:v>0.75053954875718554</c:v>
                </c:pt>
                <c:pt idx="6364">
                  <c:v>0.73918121563692107</c:v>
                </c:pt>
                <c:pt idx="6365">
                  <c:v>0.75890962648702709</c:v>
                </c:pt>
                <c:pt idx="6366">
                  <c:v>0.75785828325519911</c:v>
                </c:pt>
                <c:pt idx="6367">
                  <c:v>0.74638919164847661</c:v>
                </c:pt>
                <c:pt idx="6368">
                  <c:v>0.74742462431746925</c:v>
                </c:pt>
                <c:pt idx="6369">
                  <c:v>0.71499249318084546</c:v>
                </c:pt>
                <c:pt idx="6370">
                  <c:v>0.69930804136923075</c:v>
                </c:pt>
                <c:pt idx="6371">
                  <c:v>0.69833926623369891</c:v>
                </c:pt>
                <c:pt idx="6372">
                  <c:v>0.69351548456569267</c:v>
                </c:pt>
                <c:pt idx="6373">
                  <c:v>0.69255473405546231</c:v>
                </c:pt>
                <c:pt idx="6374">
                  <c:v>0.68968046091353041</c:v>
                </c:pt>
                <c:pt idx="6375">
                  <c:v>0.72900468940828955</c:v>
                </c:pt>
                <c:pt idx="6376">
                  <c:v>0.73001600532726085</c:v>
                </c:pt>
                <c:pt idx="6377">
                  <c:v>0.69833926623369891</c:v>
                </c:pt>
                <c:pt idx="6378">
                  <c:v>0.66618741254601099</c:v>
                </c:pt>
                <c:pt idx="6379">
                  <c:v>0.68491648998278287</c:v>
                </c:pt>
                <c:pt idx="6380">
                  <c:v>0.68491648998278287</c:v>
                </c:pt>
                <c:pt idx="6381">
                  <c:v>0.70710678118654757</c:v>
                </c:pt>
                <c:pt idx="6382">
                  <c:v>0.73815720284141662</c:v>
                </c:pt>
                <c:pt idx="6383">
                  <c:v>0.79885191644914799</c:v>
                </c:pt>
                <c:pt idx="6384">
                  <c:v>0.81676899111002288</c:v>
                </c:pt>
                <c:pt idx="6385">
                  <c:v>0.83277577088054899</c:v>
                </c:pt>
                <c:pt idx="6386">
                  <c:v>0.84323111025011244</c:v>
                </c:pt>
                <c:pt idx="6387">
                  <c:v>0.86693756351468676</c:v>
                </c:pt>
                <c:pt idx="6388">
                  <c:v>0.85145370774894502</c:v>
                </c:pt>
                <c:pt idx="6389">
                  <c:v>0.86814022760104292</c:v>
                </c:pt>
                <c:pt idx="6390">
                  <c:v>0.84557228737751666</c:v>
                </c:pt>
                <c:pt idx="6391">
                  <c:v>0.85145370774894502</c:v>
                </c:pt>
                <c:pt idx="6392">
                  <c:v>0.83624639991406291</c:v>
                </c:pt>
                <c:pt idx="6393">
                  <c:v>0.85975648624300649</c:v>
                </c:pt>
                <c:pt idx="6394">
                  <c:v>0.86333955857441202</c:v>
                </c:pt>
                <c:pt idx="6395">
                  <c:v>0.86453723130786519</c:v>
                </c:pt>
                <c:pt idx="6396">
                  <c:v>0.8561882845464569</c:v>
                </c:pt>
                <c:pt idx="6397">
                  <c:v>0.86333955857441202</c:v>
                </c:pt>
                <c:pt idx="6398">
                  <c:v>0.8851537645795452</c:v>
                </c:pt>
                <c:pt idx="6399">
                  <c:v>0.87539132969426403</c:v>
                </c:pt>
                <c:pt idx="6400">
                  <c:v>0.87296759113376277</c:v>
                </c:pt>
                <c:pt idx="6401">
                  <c:v>0.90500646288290554</c:v>
                </c:pt>
                <c:pt idx="6402">
                  <c:v>0.92402257244682329</c:v>
                </c:pt>
                <c:pt idx="6403">
                  <c:v>0.92402257244682329</c:v>
                </c:pt>
                <c:pt idx="6404">
                  <c:v>0.96727632961393195</c:v>
                </c:pt>
                <c:pt idx="6405">
                  <c:v>1.0139594797900291</c:v>
                </c:pt>
                <c:pt idx="6406">
                  <c:v>1.0323985354832419</c:v>
                </c:pt>
                <c:pt idx="6407">
                  <c:v>1.0762401247837974</c:v>
                </c:pt>
                <c:pt idx="6408">
                  <c:v>1.095811766447691</c:v>
                </c:pt>
                <c:pt idx="6409">
                  <c:v>1.120389214194176</c:v>
                </c:pt>
                <c:pt idx="6410">
                  <c:v>1.1679673946131179</c:v>
                </c:pt>
                <c:pt idx="6411">
                  <c:v>1.2058078276907602</c:v>
                </c:pt>
                <c:pt idx="6412">
                  <c:v>1.1777227895949816</c:v>
                </c:pt>
                <c:pt idx="6413">
                  <c:v>1.2041373812314158</c:v>
                </c:pt>
                <c:pt idx="6414">
                  <c:v>1.2260348600531565</c:v>
                </c:pt>
                <c:pt idx="6415">
                  <c:v>1.2260348600531565</c:v>
                </c:pt>
                <c:pt idx="6416">
                  <c:v>1.2587571735048577</c:v>
                </c:pt>
                <c:pt idx="6417">
                  <c:v>1.2869892473012707</c:v>
                </c:pt>
                <c:pt idx="6418">
                  <c:v>1.3140316271493708</c:v>
                </c:pt>
                <c:pt idx="6419">
                  <c:v>1.3122112545919611</c:v>
                </c:pt>
                <c:pt idx="6420">
                  <c:v>1.2959409654333338</c:v>
                </c:pt>
                <c:pt idx="6421">
                  <c:v>1.2780993632030513</c:v>
                </c:pt>
                <c:pt idx="6422">
                  <c:v>1.2710316893056666</c:v>
                </c:pt>
                <c:pt idx="6423">
                  <c:v>1.269270886019805</c:v>
                </c:pt>
                <c:pt idx="6424">
                  <c:v>1.2483305489016119</c:v>
                </c:pt>
                <c:pt idx="6425">
                  <c:v>1.2500623025852093</c:v>
                </c:pt>
                <c:pt idx="6426">
                  <c:v>1.2622520321121156</c:v>
                </c:pt>
                <c:pt idx="6427">
                  <c:v>1.3158545250290081</c:v>
                </c:pt>
                <c:pt idx="6428">
                  <c:v>1.3416422248822615</c:v>
                </c:pt>
                <c:pt idx="6429">
                  <c:v>1.3603708524059548</c:v>
                </c:pt>
                <c:pt idx="6430">
                  <c:v>1.3528482310502743</c:v>
                </c:pt>
                <c:pt idx="6431">
                  <c:v>1.2923528306374925</c:v>
                </c:pt>
                <c:pt idx="6432">
                  <c:v>1.2727949352759433</c:v>
                </c:pt>
                <c:pt idx="6433">
                  <c:v>1.290562490451779</c:v>
                </c:pt>
                <c:pt idx="6434">
                  <c:v>1.2710316893056666</c:v>
                </c:pt>
                <c:pt idx="6435">
                  <c:v>1.269270886019805</c:v>
                </c:pt>
                <c:pt idx="6436">
                  <c:v>1.2328523254638066</c:v>
                </c:pt>
                <c:pt idx="6437">
                  <c:v>1.2710316893056666</c:v>
                </c:pt>
                <c:pt idx="6438">
                  <c:v>1.3603708524059548</c:v>
                </c:pt>
                <c:pt idx="6439">
                  <c:v>1.4201073585434274</c:v>
                </c:pt>
                <c:pt idx="6440">
                  <c:v>1.4722268621681782</c:v>
                </c:pt>
                <c:pt idx="6441">
                  <c:v>1.4969229867926914</c:v>
                </c:pt>
                <c:pt idx="6442">
                  <c:v>1.4969229867926914</c:v>
                </c:pt>
                <c:pt idx="6443">
                  <c:v>1.4201073585434274</c:v>
                </c:pt>
                <c:pt idx="6444">
                  <c:v>1.492778383296953</c:v>
                </c:pt>
                <c:pt idx="6445">
                  <c:v>1.4661167571892095</c:v>
                </c:pt>
                <c:pt idx="6446">
                  <c:v>1.4763144056828326</c:v>
                </c:pt>
                <c:pt idx="6447">
                  <c:v>1.4845235706290494</c:v>
                </c:pt>
                <c:pt idx="6448">
                  <c:v>1.404444875737997</c:v>
                </c:pt>
                <c:pt idx="6449">
                  <c:v>1.3736362334296224</c:v>
                </c:pt>
                <c:pt idx="6450">
                  <c:v>1.3268451405971615</c:v>
                </c:pt>
                <c:pt idx="6451">
                  <c:v>1.3158545250290081</c:v>
                </c:pt>
                <c:pt idx="6452">
                  <c:v>1.3889551357651106</c:v>
                </c:pt>
                <c:pt idx="6453">
                  <c:v>1.4240501955970719</c:v>
                </c:pt>
                <c:pt idx="6454">
                  <c:v>1.4319687412011435</c:v>
                </c:pt>
                <c:pt idx="6455">
                  <c:v>1.3122112545919611</c:v>
                </c:pt>
                <c:pt idx="6456">
                  <c:v>1.2763287688289531</c:v>
                </c:pt>
                <c:pt idx="6457">
                  <c:v>1.3268451405971615</c:v>
                </c:pt>
                <c:pt idx="6458">
                  <c:v>1.4763144056828326</c:v>
                </c:pt>
                <c:pt idx="6459">
                  <c:v>1.5800826237267545</c:v>
                </c:pt>
                <c:pt idx="6460">
                  <c:v>1.6110485820975007</c:v>
                </c:pt>
                <c:pt idx="6461">
                  <c:v>1.5822746023708993</c:v>
                </c:pt>
                <c:pt idx="6462">
                  <c:v>1.5178192529740544</c:v>
                </c:pt>
                <c:pt idx="6463">
                  <c:v>1.5475649935423903</c:v>
                </c:pt>
                <c:pt idx="6464">
                  <c:v>1.5691681957935015</c:v>
                </c:pt>
                <c:pt idx="6465">
                  <c:v>1.6290151261404306</c:v>
                </c:pt>
                <c:pt idx="6466">
                  <c:v>1.6911445747550327</c:v>
                </c:pt>
                <c:pt idx="6467">
                  <c:v>1.7580791218235743</c:v>
                </c:pt>
                <c:pt idx="6468">
                  <c:v>1.681792830507429</c:v>
                </c:pt>
                <c:pt idx="6469">
                  <c:v>1.6065879935140681</c:v>
                </c:pt>
                <c:pt idx="6470">
                  <c:v>1.5977038328982958</c:v>
                </c:pt>
                <c:pt idx="6471">
                  <c:v>1.6380733957196549</c:v>
                </c:pt>
                <c:pt idx="6472">
                  <c:v>1.6245047927124709</c:v>
                </c:pt>
                <c:pt idx="6473">
                  <c:v>1.6864622205002249</c:v>
                </c:pt>
                <c:pt idx="6474">
                  <c:v>1.6958399292662953</c:v>
                </c:pt>
                <c:pt idx="6475">
                  <c:v>1.7100043557839457</c:v>
                </c:pt>
                <c:pt idx="6476">
                  <c:v>1.5561703531108375</c:v>
                </c:pt>
                <c:pt idx="6477">
                  <c:v>1.4948492486349387</c:v>
                </c:pt>
                <c:pt idx="6478">
                  <c:v>1.5052467474110671</c:v>
                </c:pt>
                <c:pt idx="6479">
                  <c:v>1.6043623327049727</c:v>
                </c:pt>
                <c:pt idx="6480">
                  <c:v>1.6864622205002249</c:v>
                </c:pt>
                <c:pt idx="6481">
                  <c:v>1.6958399292662953</c:v>
                </c:pt>
                <c:pt idx="6482">
                  <c:v>1.6748129750168528</c:v>
                </c:pt>
                <c:pt idx="6483">
                  <c:v>1.6563413226690915</c:v>
                </c:pt>
                <c:pt idx="6484">
                  <c:v>1.6841259072168324</c:v>
                </c:pt>
                <c:pt idx="6485">
                  <c:v>1.6888017748475641</c:v>
                </c:pt>
                <c:pt idx="6486">
                  <c:v>1.8125238765346685</c:v>
                </c:pt>
                <c:pt idx="6487">
                  <c:v>1.8301983362558565</c:v>
                </c:pt>
                <c:pt idx="6488">
                  <c:v>1.8025009252216604</c:v>
                </c:pt>
                <c:pt idx="6489">
                  <c:v>1.7629603158143401</c:v>
                </c:pt>
                <c:pt idx="6490">
                  <c:v>1.6771363688818623</c:v>
                </c:pt>
                <c:pt idx="6491">
                  <c:v>1.6088167418838315</c:v>
                </c:pt>
                <c:pt idx="6492">
                  <c:v>1.5304967698226677</c:v>
                </c:pt>
                <c:pt idx="6493">
                  <c:v>1.5735248907071318</c:v>
                </c:pt>
                <c:pt idx="6494">
                  <c:v>1.5932801925711653</c:v>
                </c:pt>
                <c:pt idx="6495">
                  <c:v>1.6200069472640919</c:v>
                </c:pt>
                <c:pt idx="6496">
                  <c:v>1.515716566510398</c:v>
                </c:pt>
                <c:pt idx="6497">
                  <c:v>1.4379365328469575</c:v>
                </c:pt>
                <c:pt idx="6498">
                  <c:v>1.4479381723795592</c:v>
                </c:pt>
                <c:pt idx="6499">
                  <c:v>1.5052467474110671</c:v>
                </c:pt>
                <c:pt idx="6500">
                  <c:v>1.6678620876499282</c:v>
                </c:pt>
                <c:pt idx="6501">
                  <c:v>1.7052697835359136</c:v>
                </c:pt>
                <c:pt idx="6502">
                  <c:v>1.7556435952190383</c:v>
                </c:pt>
                <c:pt idx="6503">
                  <c:v>1.7218983766778084</c:v>
                </c:pt>
                <c:pt idx="6504">
                  <c:v>1.6155215552192164</c:v>
                </c:pt>
                <c:pt idx="6505">
                  <c:v>1.6380733957196549</c:v>
                </c:pt>
                <c:pt idx="6506">
                  <c:v>1.6335379822200453</c:v>
                </c:pt>
                <c:pt idx="6507">
                  <c:v>1.626758396264252</c:v>
                </c:pt>
                <c:pt idx="6508">
                  <c:v>1.6540467368865308</c:v>
                </c:pt>
                <c:pt idx="6509">
                  <c:v>1.626758396264252</c:v>
                </c:pt>
                <c:pt idx="6510">
                  <c:v>1.5031614780655631</c:v>
                </c:pt>
                <c:pt idx="6511">
                  <c:v>1.4142135623730949</c:v>
                </c:pt>
                <c:pt idx="6512">
                  <c:v>1.3831906290109648</c:v>
                </c:pt>
                <c:pt idx="6513">
                  <c:v>1.4005563208872045</c:v>
                </c:pt>
                <c:pt idx="6514">
                  <c:v>1.4519582799038946</c:v>
                </c:pt>
                <c:pt idx="6515">
                  <c:v>1.482467009802835</c:v>
                </c:pt>
                <c:pt idx="6516">
                  <c:v>1.4701873363890412</c:v>
                </c:pt>
                <c:pt idx="6517">
                  <c:v>1.4083442269120805</c:v>
                </c:pt>
                <c:pt idx="6518">
                  <c:v>1.3698329799655657</c:v>
                </c:pt>
                <c:pt idx="6519">
                  <c:v>1.3774500463831374</c:v>
                </c:pt>
                <c:pt idx="6520">
                  <c:v>1.441928871460225</c:v>
                </c:pt>
                <c:pt idx="6521">
                  <c:v>1.5241448303397691</c:v>
                </c:pt>
                <c:pt idx="6522">
                  <c:v>1.5910729675098376</c:v>
                </c:pt>
                <c:pt idx="6523">
                  <c:v>1.5648235634730228</c:v>
                </c:pt>
                <c:pt idx="6524">
                  <c:v>1.4948492486349387</c:v>
                </c:pt>
                <c:pt idx="6525">
                  <c:v>1.441928871460225</c:v>
                </c:pt>
                <c:pt idx="6526">
                  <c:v>1.4845235706290494</c:v>
                </c:pt>
                <c:pt idx="6527">
                  <c:v>1.5136167929695796</c:v>
                </c:pt>
                <c:pt idx="6528">
                  <c:v>1.5368751812880126</c:v>
                </c:pt>
                <c:pt idx="6529">
                  <c:v>1.5735248907071318</c:v>
                </c:pt>
                <c:pt idx="6530">
                  <c:v>1.5932801925711653</c:v>
                </c:pt>
                <c:pt idx="6531">
                  <c:v>1.5115199283162266</c:v>
                </c:pt>
                <c:pt idx="6532">
                  <c:v>1.4319687412011435</c:v>
                </c:pt>
                <c:pt idx="6533">
                  <c:v>1.3774500463831374</c:v>
                </c:pt>
                <c:pt idx="6534">
                  <c:v>1.4240501955970719</c:v>
                </c:pt>
                <c:pt idx="6535">
                  <c:v>1.5199248564015155</c:v>
                </c:pt>
                <c:pt idx="6536">
                  <c:v>1.5304967698226677</c:v>
                </c:pt>
                <c:pt idx="6537">
                  <c:v>1.5888688001922093</c:v>
                </c:pt>
                <c:pt idx="6538">
                  <c:v>1.6065879935140681</c:v>
                </c:pt>
                <c:pt idx="6539">
                  <c:v>1.5822746023708993</c:v>
                </c:pt>
                <c:pt idx="6540">
                  <c:v>1.5822746023708993</c:v>
                </c:pt>
                <c:pt idx="6541">
                  <c:v>1.5669943738986818</c:v>
                </c:pt>
                <c:pt idx="6542">
                  <c:v>1.5583291593209996</c:v>
                </c:pt>
                <c:pt idx="6543">
                  <c:v>1.4459322945457473</c:v>
                </c:pt>
                <c:pt idx="6544">
                  <c:v>1.3812744481438572</c:v>
                </c:pt>
                <c:pt idx="6545">
                  <c:v>1.3453672085218262</c:v>
                </c:pt>
                <c:pt idx="6546">
                  <c:v>1.274560627319262</c:v>
                </c:pt>
                <c:pt idx="6547">
                  <c:v>1.2657565939702802</c:v>
                </c:pt>
                <c:pt idx="6548">
                  <c:v>1.2622520321121156</c:v>
                </c:pt>
                <c:pt idx="6549">
                  <c:v>1.3379275547861122</c:v>
                </c:pt>
                <c:pt idx="6550">
                  <c:v>1.5052467474110671</c:v>
                </c:pt>
                <c:pt idx="6551">
                  <c:v>1.5052467474110671</c:v>
                </c:pt>
                <c:pt idx="6552">
                  <c:v>1.492778383296953</c:v>
                </c:pt>
                <c:pt idx="6553">
                  <c:v>1.4580093788165787</c:v>
                </c:pt>
                <c:pt idx="6554">
                  <c:v>1.4319687412011435</c:v>
                </c:pt>
                <c:pt idx="6555">
                  <c:v>1.404444875737997</c:v>
                </c:pt>
                <c:pt idx="6556">
                  <c:v>1.4063931999131194</c:v>
                </c:pt>
                <c:pt idx="6557">
                  <c:v>1.4479381723795592</c:v>
                </c:pt>
                <c:pt idx="6558">
                  <c:v>1.4519582799038946</c:v>
                </c:pt>
                <c:pt idx="6559">
                  <c:v>1.4299849863616911</c:v>
                </c:pt>
                <c:pt idx="6560">
                  <c:v>1.4181400356794587</c:v>
                </c:pt>
                <c:pt idx="6561">
                  <c:v>1.3851094681109251</c:v>
                </c:pt>
                <c:pt idx="6562">
                  <c:v>1.3528482310502743</c:v>
                </c:pt>
                <c:pt idx="6563">
                  <c:v>1.3397836024278407</c:v>
                </c:pt>
                <c:pt idx="6564">
                  <c:v>1.3416422248822615</c:v>
                </c:pt>
                <c:pt idx="6565">
                  <c:v>1.3250070170452077</c:v>
                </c:pt>
                <c:pt idx="6566">
                  <c:v>1.2587571735048577</c:v>
                </c:pt>
                <c:pt idx="6567">
                  <c:v>1.2024692488981776</c:v>
                </c:pt>
                <c:pt idx="6568">
                  <c:v>1.1826310002441427</c:v>
                </c:pt>
                <c:pt idx="6569">
                  <c:v>1.2209465126691346</c:v>
                </c:pt>
                <c:pt idx="6570">
                  <c:v>1.1859144994109481</c:v>
                </c:pt>
                <c:pt idx="6571">
                  <c:v>1.1859144994109481</c:v>
                </c:pt>
                <c:pt idx="6572">
                  <c:v>1.2024692488981776</c:v>
                </c:pt>
                <c:pt idx="6573">
                  <c:v>1.2209465126691346</c:v>
                </c:pt>
                <c:pt idx="6574">
                  <c:v>1.1793565922612161</c:v>
                </c:pt>
                <c:pt idx="6575">
                  <c:v>1.1695876640519476</c:v>
                </c:pt>
                <c:pt idx="6576">
                  <c:v>1.1875596660734102</c:v>
                </c:pt>
                <c:pt idx="6577">
                  <c:v>1.1679673946131179</c:v>
                </c:pt>
                <c:pt idx="6578">
                  <c:v>1.1663493697884675</c:v>
                </c:pt>
                <c:pt idx="6579">
                  <c:v>1.1777227895949816</c:v>
                </c:pt>
                <c:pt idx="6580">
                  <c:v>1.1360292647866863</c:v>
                </c:pt>
                <c:pt idx="6581">
                  <c:v>1.0837259668447801</c:v>
                </c:pt>
                <c:pt idx="6582">
                  <c:v>1.0688059912110082</c:v>
                </c:pt>
                <c:pt idx="6583">
                  <c:v>1.095811766447691</c:v>
                </c:pt>
                <c:pt idx="6584">
                  <c:v>1.1034337400419594</c:v>
                </c:pt>
                <c:pt idx="6585">
                  <c:v>1.0673253380399601</c:v>
                </c:pt>
                <c:pt idx="6586">
                  <c:v>1.0599527833972817</c:v>
                </c:pt>
                <c:pt idx="6587">
                  <c:v>1.1250584846888094</c:v>
                </c:pt>
                <c:pt idx="6588">
                  <c:v>1.1157393223249643</c:v>
                </c:pt>
                <c:pt idx="6589">
                  <c:v>1.0762401247837974</c:v>
                </c:pt>
                <c:pt idx="6590">
                  <c:v>0.99723125135206958</c:v>
                </c:pt>
                <c:pt idx="6591">
                  <c:v>0.8693445600900217</c:v>
                </c:pt>
                <c:pt idx="6592">
                  <c:v>0.82817066133454575</c:v>
                </c:pt>
                <c:pt idx="6593">
                  <c:v>0.79223481092496917</c:v>
                </c:pt>
                <c:pt idx="6594">
                  <c:v>0.75785828325519911</c:v>
                </c:pt>
                <c:pt idx="6595">
                  <c:v>0.7568083964847897</c:v>
                </c:pt>
                <c:pt idx="6596">
                  <c:v>0.81450756307021532</c:v>
                </c:pt>
                <c:pt idx="6597">
                  <c:v>0.91256548854345176</c:v>
                </c:pt>
                <c:pt idx="6598">
                  <c:v>0.97130749554163354</c:v>
                </c:pt>
                <c:pt idx="6599">
                  <c:v>0.98213959526339145</c:v>
                </c:pt>
                <c:pt idx="6600">
                  <c:v>1.0027764359010776</c:v>
                </c:pt>
                <c:pt idx="6601">
                  <c:v>1.0125548073504929</c:v>
                </c:pt>
                <c:pt idx="6602">
                  <c:v>1.008352454894595</c:v>
                </c:pt>
                <c:pt idx="6603">
                  <c:v>0.92402257244682329</c:v>
                </c:pt>
                <c:pt idx="6604">
                  <c:v>0.87175823953706211</c:v>
                </c:pt>
                <c:pt idx="6605">
                  <c:v>0.82587766493572012</c:v>
                </c:pt>
                <c:pt idx="6606">
                  <c:v>0.75366745477919062</c:v>
                </c:pt>
                <c:pt idx="6607">
                  <c:v>0.71797225531171782</c:v>
                </c:pt>
                <c:pt idx="6608">
                  <c:v>0.67455126716984948</c:v>
                </c:pt>
                <c:pt idx="6609">
                  <c:v>0.66989180121392056</c:v>
                </c:pt>
                <c:pt idx="6610">
                  <c:v>0.67361678843284511</c:v>
                </c:pt>
                <c:pt idx="6611">
                  <c:v>0.6868181167148113</c:v>
                </c:pt>
                <c:pt idx="6612">
                  <c:v>0.68777090906987193</c:v>
                </c:pt>
                <c:pt idx="6613">
                  <c:v>0.71598437060057174</c:v>
                </c:pt>
                <c:pt idx="6614">
                  <c:v>0.75366745477919062</c:v>
                </c:pt>
                <c:pt idx="6615">
                  <c:v>0.77378249677119493</c:v>
                </c:pt>
                <c:pt idx="6616">
                  <c:v>0.78676244535356588</c:v>
                </c:pt>
                <c:pt idx="6617">
                  <c:v>0.78894684085246536</c:v>
                </c:pt>
                <c:pt idx="6618">
                  <c:v>0.81676899111002288</c:v>
                </c:pt>
                <c:pt idx="6619">
                  <c:v>0.83624639991406291</c:v>
                </c:pt>
                <c:pt idx="6620">
                  <c:v>0.80664175922212633</c:v>
                </c:pt>
                <c:pt idx="6621">
                  <c:v>0.75053954875718554</c:v>
                </c:pt>
                <c:pt idx="6622">
                  <c:v>0.69447756788255532</c:v>
                </c:pt>
                <c:pt idx="6623">
                  <c:v>0.68112901732024411</c:v>
                </c:pt>
                <c:pt idx="6624">
                  <c:v>0.66526452054034324</c:v>
                </c:pt>
                <c:pt idx="6625">
                  <c:v>0.65792726251450417</c:v>
                </c:pt>
                <c:pt idx="6626">
                  <c:v>0.62589822932699724</c:v>
                </c:pt>
                <c:pt idx="6627">
                  <c:v>0.62071374576305627</c:v>
                </c:pt>
                <c:pt idx="6628">
                  <c:v>0.60541654197527706</c:v>
                </c:pt>
                <c:pt idx="6629">
                  <c:v>0.60040171374260443</c:v>
                </c:pt>
                <c:pt idx="6630">
                  <c:v>0.60123462444908882</c:v>
                </c:pt>
                <c:pt idx="6631">
                  <c:v>0.57994982725271726</c:v>
                </c:pt>
                <c:pt idx="6632">
                  <c:v>0.59131550012207146</c:v>
                </c:pt>
                <c:pt idx="6633">
                  <c:v>0.60290391384538011</c:v>
                </c:pt>
                <c:pt idx="6634">
                  <c:v>0.60541654197527706</c:v>
                </c:pt>
                <c:pt idx="6635">
                  <c:v>0.62503115129260467</c:v>
                </c:pt>
                <c:pt idx="6636">
                  <c:v>0.63287829698514009</c:v>
                </c:pt>
                <c:pt idx="6637">
                  <c:v>0.63551584465283328</c:v>
                </c:pt>
                <c:pt idx="6638">
                  <c:v>0.62850668726091419</c:v>
                </c:pt>
                <c:pt idx="6639">
                  <c:v>0.60541654197527706</c:v>
                </c:pt>
                <c:pt idx="6640">
                  <c:v>0.59790989838806219</c:v>
                </c:pt>
                <c:pt idx="6641">
                  <c:v>0.56644194264789927</c:v>
                </c:pt>
                <c:pt idx="6642">
                  <c:v>0.13509067525491894</c:v>
                </c:pt>
                <c:pt idx="6643">
                  <c:v>0.13527808056571439</c:v>
                </c:pt>
                <c:pt idx="6644">
                  <c:v>0.55555436432754679</c:v>
                </c:pt>
                <c:pt idx="6645">
                  <c:v>0.13546574585559754</c:v>
                </c:pt>
                <c:pt idx="6646">
                  <c:v>0.13754732617076718</c:v>
                </c:pt>
                <c:pt idx="6647">
                  <c:v>0.56409106872825576</c:v>
                </c:pt>
                <c:pt idx="6648">
                  <c:v>0.55786966116248216</c:v>
                </c:pt>
                <c:pt idx="6649">
                  <c:v>0.13286195929481917</c:v>
                </c:pt>
                <c:pt idx="6650">
                  <c:v>0.13067001252564561</c:v>
                </c:pt>
                <c:pt idx="6651">
                  <c:v>0.13048899092771488</c:v>
                </c:pt>
                <c:pt idx="6652">
                  <c:v>0.12692076260867871</c:v>
                </c:pt>
                <c:pt idx="6653">
                  <c:v>0.12604405686182438</c:v>
                </c:pt>
                <c:pt idx="6654">
                  <c:v>0.12922884203099555</c:v>
                </c:pt>
                <c:pt idx="6655">
                  <c:v>0.13139661363596336</c:v>
                </c:pt>
                <c:pt idx="6656">
                  <c:v>0.12727314997057762</c:v>
                </c:pt>
                <c:pt idx="6657">
                  <c:v>0.12851422833200835</c:v>
                </c:pt>
                <c:pt idx="6658">
                  <c:v>0.1303082201051402</c:v>
                </c:pt>
                <c:pt idx="6659">
                  <c:v>0.12674493497375364</c:v>
                </c:pt>
                <c:pt idx="6660">
                  <c:v>0.12534705448763472</c:v>
                </c:pt>
                <c:pt idx="6661">
                  <c:v>0.12780356632624032</c:v>
                </c:pt>
                <c:pt idx="6662">
                  <c:v>0.12833619321499989</c:v>
                </c:pt>
                <c:pt idx="6663">
                  <c:v>0.12762651571339917</c:v>
                </c:pt>
                <c:pt idx="6664">
                  <c:v>0.12815840473607423</c:v>
                </c:pt>
                <c:pt idx="6665">
                  <c:v>0.12780356632624032</c:v>
                </c:pt>
                <c:pt idx="6666">
                  <c:v>0.12604405686182438</c:v>
                </c:pt>
                <c:pt idx="6667">
                  <c:v>0.12242753719836584</c:v>
                </c:pt>
                <c:pt idx="6668">
                  <c:v>0.1205747730730173</c:v>
                </c:pt>
                <c:pt idx="6669">
                  <c:v>0.11924494381844476</c:v>
                </c:pt>
                <c:pt idx="6670">
                  <c:v>0.1189147845414749</c:v>
                </c:pt>
                <c:pt idx="6671">
                  <c:v>0.11792978136191999</c:v>
                </c:pt>
                <c:pt idx="6672">
                  <c:v>0.11974190227783707</c:v>
                </c:pt>
                <c:pt idx="6673">
                  <c:v>0.12158186842653571</c:v>
                </c:pt>
                <c:pt idx="6674">
                  <c:v>0.12362136454761644</c:v>
                </c:pt>
                <c:pt idx="6675">
                  <c:v>0.12430877108415182</c:v>
                </c:pt>
                <c:pt idx="6676">
                  <c:v>0.125</c:v>
                </c:pt>
                <c:pt idx="6677">
                  <c:v>0.12922884203099555</c:v>
                </c:pt>
                <c:pt idx="6678">
                  <c:v>0.12904981693540524</c:v>
                </c:pt>
                <c:pt idx="6679">
                  <c:v>0.13323084200849283</c:v>
                </c:pt>
                <c:pt idx="6680">
                  <c:v>0.13565367148522589</c:v>
                </c:pt>
                <c:pt idx="6681">
                  <c:v>0.1365972173876191</c:v>
                </c:pt>
                <c:pt idx="6682">
                  <c:v>0.12922884203099555</c:v>
                </c:pt>
                <c:pt idx="6683">
                  <c:v>0.12552094290487167</c:v>
                </c:pt>
                <c:pt idx="6684">
                  <c:v>0.12259737549856894</c:v>
                </c:pt>
                <c:pt idx="6685">
                  <c:v>0.11875004785936076</c:v>
                </c:pt>
                <c:pt idx="6686">
                  <c:v>0.11518302327483801</c:v>
                </c:pt>
                <c:pt idx="6687">
                  <c:v>0.11630620721287692</c:v>
                </c:pt>
                <c:pt idx="6688">
                  <c:v>0.1205747730730173</c:v>
                </c:pt>
                <c:pt idx="6689">
                  <c:v>0.12293775925328107</c:v>
                </c:pt>
                <c:pt idx="6690">
                  <c:v>0.1294081154801722</c:v>
                </c:pt>
                <c:pt idx="6691">
                  <c:v>0.13434364660693765</c:v>
                </c:pt>
                <c:pt idx="6692">
                  <c:v>0.13212725507017256</c:v>
                </c:pt>
                <c:pt idx="6693">
                  <c:v>0.13212725507017256</c:v>
                </c:pt>
                <c:pt idx="6694">
                  <c:v>0.13103280943961609</c:v>
                </c:pt>
                <c:pt idx="6695">
                  <c:v>0.12744971037477382</c:v>
                </c:pt>
                <c:pt idx="6696">
                  <c:v>0.12534705448763472</c:v>
                </c:pt>
                <c:pt idx="6697">
                  <c:v>0.12727314997057762</c:v>
                </c:pt>
                <c:pt idx="6698">
                  <c:v>0.13304627280667</c:v>
                </c:pt>
                <c:pt idx="6699">
                  <c:v>0.13812056059998895</c:v>
                </c:pt>
                <c:pt idx="6700">
                  <c:v>0.55401617393246294</c:v>
                </c:pt>
                <c:pt idx="6701">
                  <c:v>0.55864356903611001</c:v>
                </c:pt>
                <c:pt idx="6702">
                  <c:v>0.13584185781575725</c:v>
                </c:pt>
                <c:pt idx="6703">
                  <c:v>0.13453001559797464</c:v>
                </c:pt>
                <c:pt idx="6704">
                  <c:v>0.13012769971051397</c:v>
                </c:pt>
                <c:pt idx="6705">
                  <c:v>0.12225793418091742</c:v>
                </c:pt>
                <c:pt idx="6706">
                  <c:v>0.12141343694270419</c:v>
                </c:pt>
                <c:pt idx="6707">
                  <c:v>0.1190797497554922</c:v>
                </c:pt>
                <c:pt idx="6708">
                  <c:v>0.11842125882490848</c:v>
                </c:pt>
                <c:pt idx="6709">
                  <c:v>0.12024093183309686</c:v>
                </c:pt>
                <c:pt idx="6710">
                  <c:v>0.12448121913680729</c:v>
                </c:pt>
                <c:pt idx="6711">
                  <c:v>0.12994742939690987</c:v>
                </c:pt>
                <c:pt idx="6712">
                  <c:v>0.13157889433867984</c:v>
                </c:pt>
                <c:pt idx="6713">
                  <c:v>0.12994742939690987</c:v>
                </c:pt>
                <c:pt idx="6714">
                  <c:v>0.13103280943961609</c:v>
                </c:pt>
                <c:pt idx="6715">
                  <c:v>0.12869251042924967</c:v>
                </c:pt>
                <c:pt idx="6716">
                  <c:v>0.12552094290487167</c:v>
                </c:pt>
                <c:pt idx="6717">
                  <c:v>0.12208856612027842</c:v>
                </c:pt>
                <c:pt idx="6718">
                  <c:v>0.12552094290487167</c:v>
                </c:pt>
                <c:pt idx="6719">
                  <c:v>0.1303082201051402</c:v>
                </c:pt>
                <c:pt idx="6720">
                  <c:v>0.55864356903611001</c:v>
                </c:pt>
                <c:pt idx="6721">
                  <c:v>0.5864174746159394</c:v>
                </c:pt>
                <c:pt idx="6722">
                  <c:v>0.61386784195753019</c:v>
                </c:pt>
                <c:pt idx="6723">
                  <c:v>0.63112601605605778</c:v>
                </c:pt>
                <c:pt idx="6724">
                  <c:v>0.66066920282913255</c:v>
                </c:pt>
                <c:pt idx="6725">
                  <c:v>0.6320015492264035</c:v>
                </c:pt>
                <c:pt idx="6726">
                  <c:v>0.62071374576305627</c:v>
                </c:pt>
                <c:pt idx="6727">
                  <c:v>0.61386784195753019</c:v>
                </c:pt>
                <c:pt idx="6728">
                  <c:v>0.56330961424863968</c:v>
                </c:pt>
                <c:pt idx="6729">
                  <c:v>0.13565367148522589</c:v>
                </c:pt>
                <c:pt idx="6730">
                  <c:v>0.56409106872825576</c:v>
                </c:pt>
                <c:pt idx="6731">
                  <c:v>0.57275894898987845</c:v>
                </c:pt>
                <c:pt idx="6732">
                  <c:v>0.56409106872825576</c:v>
                </c:pt>
                <c:pt idx="6733">
                  <c:v>0.63025169579149276</c:v>
                </c:pt>
                <c:pt idx="6734">
                  <c:v>0.6868181167148113</c:v>
                </c:pt>
                <c:pt idx="6735">
                  <c:v>0.74123350490141748</c:v>
                </c:pt>
                <c:pt idx="6736">
                  <c:v>0.76630998010389151</c:v>
                </c:pt>
                <c:pt idx="6737">
                  <c:v>0.71301285868207043</c:v>
                </c:pt>
                <c:pt idx="6738">
                  <c:v>0.77164008752946756</c:v>
                </c:pt>
                <c:pt idx="6739">
                  <c:v>0.72799477449954331</c:v>
                </c:pt>
                <c:pt idx="6740">
                  <c:v>0.60793964159154856</c:v>
                </c:pt>
                <c:pt idx="6741">
                  <c:v>0.56330961424863968</c:v>
                </c:pt>
                <c:pt idx="6742">
                  <c:v>0.55709682540966632</c:v>
                </c:pt>
                <c:pt idx="6743">
                  <c:v>0.61301743002657827</c:v>
                </c:pt>
                <c:pt idx="6744">
                  <c:v>0.64886938346959167</c:v>
                </c:pt>
                <c:pt idx="6745">
                  <c:v>0.67361678843284511</c:v>
                </c:pt>
                <c:pt idx="6746">
                  <c:v>0.6868181167148113</c:v>
                </c:pt>
                <c:pt idx="6747">
                  <c:v>0.7100536792717137</c:v>
                </c:pt>
                <c:pt idx="6748">
                  <c:v>0.74020664900002442</c:v>
                </c:pt>
                <c:pt idx="6749">
                  <c:v>0.76950361008043133</c:v>
                </c:pt>
                <c:pt idx="6750">
                  <c:v>0.79443440009610466</c:v>
                </c:pt>
                <c:pt idx="6751">
                  <c:v>0.84791996463314789</c:v>
                </c:pt>
                <c:pt idx="6752">
                  <c:v>0.91003882408089909</c:v>
                </c:pt>
                <c:pt idx="6753">
                  <c:v>0.92916067425091342</c:v>
                </c:pt>
                <c:pt idx="6754">
                  <c:v>0.94213127390480877</c:v>
                </c:pt>
                <c:pt idx="6755">
                  <c:v>0.95660815809187438</c:v>
                </c:pt>
                <c:pt idx="6756">
                  <c:v>0.96059486395347682</c:v>
                </c:pt>
                <c:pt idx="6757">
                  <c:v>0.95263799804393756</c:v>
                </c:pt>
                <c:pt idx="6758">
                  <c:v>0.95131827633179922</c:v>
                </c:pt>
                <c:pt idx="6759">
                  <c:v>0.99309249543703604</c:v>
                </c:pt>
                <c:pt idx="6760">
                  <c:v>0.97265494741228564</c:v>
                </c:pt>
                <c:pt idx="6761">
                  <c:v>0.95000038287488608</c:v>
                </c:pt>
                <c:pt idx="6762">
                  <c:v>0.94474704099720608</c:v>
                </c:pt>
                <c:pt idx="6763">
                  <c:v>0.90626193826733448</c:v>
                </c:pt>
                <c:pt idx="6764">
                  <c:v>0.89254697147297668</c:v>
                </c:pt>
                <c:pt idx="6765">
                  <c:v>0.89875512661102985</c:v>
                </c:pt>
                <c:pt idx="6766">
                  <c:v>0.90375272675108587</c:v>
                </c:pt>
                <c:pt idx="6767">
                  <c:v>0.90125046261083019</c:v>
                </c:pt>
                <c:pt idx="6768">
                  <c:v>0.93432734688318042</c:v>
                </c:pt>
                <c:pt idx="6769">
                  <c:v>0.96326189402014784</c:v>
                </c:pt>
                <c:pt idx="6770">
                  <c:v>0.99584975309445833</c:v>
                </c:pt>
                <c:pt idx="6771">
                  <c:v>0.98213959526339145</c:v>
                </c:pt>
                <c:pt idx="6772">
                  <c:v>0.95263799804393756</c:v>
                </c:pt>
                <c:pt idx="6773">
                  <c:v>0.92402257244682329</c:v>
                </c:pt>
                <c:pt idx="6774">
                  <c:v>0.91891288347904998</c:v>
                </c:pt>
                <c:pt idx="6775">
                  <c:v>0.95660815809187438</c:v>
                </c:pt>
                <c:pt idx="6776">
                  <c:v>1.0097512975966858</c:v>
                </c:pt>
                <c:pt idx="6777">
                  <c:v>1.0295400834339972</c:v>
                </c:pt>
                <c:pt idx="6778">
                  <c:v>1.0111520808513041</c:v>
                </c:pt>
                <c:pt idx="6779">
                  <c:v>1.0942937012607397</c:v>
                </c:pt>
                <c:pt idx="6780">
                  <c:v>1.1679673946131179</c:v>
                </c:pt>
                <c:pt idx="6781">
                  <c:v>1.2158792831830971</c:v>
                </c:pt>
                <c:pt idx="6782">
                  <c:v>1.2552719912826433</c:v>
                </c:pt>
                <c:pt idx="6783">
                  <c:v>1.2414274915261123</c:v>
                </c:pt>
                <c:pt idx="6784">
                  <c:v>1.2622520321121156</c:v>
                </c:pt>
                <c:pt idx="6785">
                  <c:v>1.264003098452807</c:v>
                </c:pt>
                <c:pt idx="6786">
                  <c:v>1.2483305489016119</c:v>
                </c:pt>
                <c:pt idx="6787">
                  <c:v>1.2675125220344248</c:v>
                </c:pt>
                <c:pt idx="6788">
                  <c:v>1.2923528306374925</c:v>
                </c:pt>
                <c:pt idx="6789">
                  <c:v>1.3085780714550104</c:v>
                </c:pt>
                <c:pt idx="6790">
                  <c:v>1.2977387669391831</c:v>
                </c:pt>
                <c:pt idx="6791">
                  <c:v>1.3103934038583631</c:v>
                </c:pt>
                <c:pt idx="6792">
                  <c:v>1.2995390624554402</c:v>
                </c:pt>
                <c:pt idx="6793">
                  <c:v>1.3140316271493708</c:v>
                </c:pt>
                <c:pt idx="6794">
                  <c:v>1.3323748250920218</c:v>
                </c:pt>
                <c:pt idx="6795">
                  <c:v>1.3947436663504058</c:v>
                </c:pt>
                <c:pt idx="6796">
                  <c:v>1.3736362334296224</c:v>
                </c:pt>
                <c:pt idx="6797">
                  <c:v>1.3140316271493708</c:v>
                </c:pt>
                <c:pt idx="6798">
                  <c:v>1.214194884395047</c:v>
                </c:pt>
                <c:pt idx="6799">
                  <c:v>1.1647335864684558</c:v>
                </c:pt>
                <c:pt idx="6800">
                  <c:v>1.1908568493649683</c:v>
                </c:pt>
                <c:pt idx="6801">
                  <c:v>1.2552719912826433</c:v>
                </c:pt>
                <c:pt idx="6802">
                  <c:v>1.2941456544828533</c:v>
                </c:pt>
                <c:pt idx="6803">
                  <c:v>1.2710316893056666</c:v>
                </c:pt>
                <c:pt idx="6804">
                  <c:v>1.2887746304850158</c:v>
                </c:pt>
                <c:pt idx="6805">
                  <c:v>1.3622580346404882</c:v>
                </c:pt>
                <c:pt idx="6806">
                  <c:v>1.3453672085218262</c:v>
                </c:pt>
                <c:pt idx="6807">
                  <c:v>1.4240501955970719</c:v>
                </c:pt>
                <c:pt idx="6808">
                  <c:v>1.4722268621681782</c:v>
                </c:pt>
                <c:pt idx="6809">
                  <c:v>1.595490479618066</c:v>
                </c:pt>
                <c:pt idx="6810">
                  <c:v>1.658639091628884</c:v>
                </c:pt>
                <c:pt idx="6811">
                  <c:v>1.7900501418559447</c:v>
                </c:pt>
                <c:pt idx="6812">
                  <c:v>1.8686546937663613</c:v>
                </c:pt>
                <c:pt idx="6813">
                  <c:v>1.8868765017907205</c:v>
                </c:pt>
                <c:pt idx="6814">
                  <c:v>1.9079191010951164</c:v>
                </c:pt>
                <c:pt idx="6815">
                  <c:v>1.8200776481617984</c:v>
                </c:pt>
                <c:pt idx="6816">
                  <c:v>1.7801514665049929</c:v>
                </c:pt>
                <c:pt idx="6817">
                  <c:v>1.6632441967498131</c:v>
                </c:pt>
                <c:pt idx="6818">
                  <c:v>1.5888688001922093</c:v>
                </c:pt>
                <c:pt idx="6819">
                  <c:v>1.549711861918343</c:v>
                </c:pt>
                <c:pt idx="6820">
                  <c:v>1.5999202566655053</c:v>
                </c:pt>
                <c:pt idx="6821">
                  <c:v>1.6132835184442524</c:v>
                </c:pt>
                <c:pt idx="6822">
                  <c:v>1.7242870900351919</c:v>
                </c:pt>
                <c:pt idx="6823">
                  <c:v>1.7290744626157299</c:v>
                </c:pt>
                <c:pt idx="6824">
                  <c:v>1.8000038595870247</c:v>
                </c:pt>
                <c:pt idx="6825">
                  <c:v>1.8251309770869037</c:v>
                </c:pt>
                <c:pt idx="6826">
                  <c:v>1.7654059925813099</c:v>
                </c:pt>
                <c:pt idx="6827">
                  <c:v>1.7629603158143401</c:v>
                </c:pt>
                <c:pt idx="6828">
                  <c:v>1.8301983362558565</c:v>
                </c:pt>
                <c:pt idx="6829">
                  <c:v>1.9105658727648753</c:v>
                </c:pt>
                <c:pt idx="6830">
                  <c:v>1.8868765017907205</c:v>
                </c:pt>
                <c:pt idx="6831">
                  <c:v>1.8764423930013421</c:v>
                </c:pt>
                <c:pt idx="6832">
                  <c:v>1.9105658727648753</c:v>
                </c:pt>
                <c:pt idx="6833">
                  <c:v>1.8634808586095466</c:v>
                </c:pt>
                <c:pt idx="6834">
                  <c:v>1.7076354287824898</c:v>
                </c:pt>
                <c:pt idx="6835">
                  <c:v>1.7605180271263021</c:v>
                </c:pt>
                <c:pt idx="6836">
                  <c:v>1.7556435952190383</c:v>
                </c:pt>
                <c:pt idx="6837">
                  <c:v>1.7900501418559447</c:v>
                </c:pt>
                <c:pt idx="6838">
                  <c:v>1.7147520732683434</c:v>
                </c:pt>
                <c:pt idx="6839">
                  <c:v>1.7950201013345224</c:v>
                </c:pt>
                <c:pt idx="6840">
                  <c:v>1.9238549093295489</c:v>
                </c:pt>
                <c:pt idx="6841">
                  <c:v>1.9972293322020584</c:v>
                </c:pt>
                <c:pt idx="6842">
                  <c:v>1.8200776481617984</c:v>
                </c:pt>
                <c:pt idx="6843">
                  <c:v>1.8868765017907205</c:v>
                </c:pt>
                <c:pt idx="6844">
                  <c:v>2.036370399529241</c:v>
                </c:pt>
                <c:pt idx="6845">
                  <c:v>2.0734022020394418</c:v>
                </c:pt>
                <c:pt idx="6846">
                  <c:v>2.1316934721358853</c:v>
                </c:pt>
                <c:pt idx="6847">
                  <c:v>2.0533790914399983</c:v>
                </c:pt>
                <c:pt idx="6848">
                  <c:v>2.076278541086114</c:v>
                </c:pt>
                <c:pt idx="6849">
                  <c:v>2.0307322017388589</c:v>
                </c:pt>
                <c:pt idx="6850">
                  <c:v>2.18252775410987</c:v>
                </c:pt>
                <c:pt idx="6851">
                  <c:v>2.1764848833416073</c:v>
                </c:pt>
                <c:pt idx="6852">
                  <c:v>2.1346506760799198</c:v>
                </c:pt>
                <c:pt idx="6853">
                  <c:v>2.1795042244266565</c:v>
                </c:pt>
                <c:pt idx="6854">
                  <c:v>2.1614508040787022</c:v>
                </c:pt>
                <c:pt idx="6855">
                  <c:v>2.1494983457110024</c:v>
                </c:pt>
                <c:pt idx="6856">
                  <c:v>2.0590801668679948</c:v>
                </c:pt>
                <c:pt idx="6857">
                  <c:v>1.9132163161837485</c:v>
                </c:pt>
                <c:pt idx="6858">
                  <c:v>1.9052759960878751</c:v>
                </c:pt>
                <c:pt idx="6859">
                  <c:v>1.9480085370864817</c:v>
                </c:pt>
                <c:pt idx="6860">
                  <c:v>1.9752017228907448</c:v>
                </c:pt>
                <c:pt idx="6861">
                  <c:v>2</c:v>
                </c:pt>
                <c:pt idx="6862">
                  <c:v>2.0505344757771877</c:v>
                </c:pt>
                <c:pt idx="6863">
                  <c:v>1.9944625027041389</c:v>
                </c:pt>
                <c:pt idx="6864">
                  <c:v>1.9889403373464289</c:v>
                </c:pt>
                <c:pt idx="6865">
                  <c:v>2.0448570612198447</c:v>
                </c:pt>
                <c:pt idx="6866">
                  <c:v>2.2783667544442303</c:v>
                </c:pt>
                <c:pt idx="6867">
                  <c:v>2.1376119824220159</c:v>
                </c:pt>
                <c:pt idx="6868">
                  <c:v>2.0791588703505579</c:v>
                </c:pt>
                <c:pt idx="6869">
                  <c:v>2.1494983457110024</c:v>
                </c:pt>
                <c:pt idx="6870">
                  <c:v>2.2626289256918009</c:v>
                </c:pt>
                <c:pt idx="6871">
                  <c:v>2.2910357959595142</c:v>
                </c:pt>
                <c:pt idx="6872">
                  <c:v>2.348923942427307</c:v>
                </c:pt>
                <c:pt idx="6873">
                  <c:v>2.4082747624628311</c:v>
                </c:pt>
                <c:pt idx="6874">
                  <c:v>2.1795042244266565</c:v>
                </c:pt>
                <c:pt idx="6875">
                  <c:v>2.1554662900873414</c:v>
                </c:pt>
                <c:pt idx="6876">
                  <c:v>2.2068674800839188</c:v>
                </c:pt>
                <c:pt idx="6877">
                  <c:v>2.1795042244266565</c:v>
                </c:pt>
                <c:pt idx="6878">
                  <c:v>2.1734697250521164</c:v>
                </c:pt>
                <c:pt idx="6879">
                  <c:v>2.2038102317532213</c:v>
                </c:pt>
                <c:pt idx="6880">
                  <c:v>2.1614508040787022</c:v>
                </c:pt>
                <c:pt idx="6881">
                  <c:v>2.1435469250725863</c:v>
                </c:pt>
                <c:pt idx="6882">
                  <c:v>2.0878238548434376</c:v>
                </c:pt>
                <c:pt idx="6883">
                  <c:v>2.1023458181754129</c:v>
                </c:pt>
                <c:pt idx="6884">
                  <c:v>2.1376119824220159</c:v>
                </c:pt>
                <c:pt idx="6885">
                  <c:v>2.265767770591598</c:v>
                </c:pt>
                <c:pt idx="6886">
                  <c:v>2.348923942427307</c:v>
                </c:pt>
                <c:pt idx="6887">
                  <c:v>2.2314786446499282</c:v>
                </c:pt>
                <c:pt idx="6888">
                  <c:v>2.1405773968532484</c:v>
                </c:pt>
                <c:pt idx="6889">
                  <c:v>2.0391953659963811</c:v>
                </c:pt>
                <c:pt idx="6890">
                  <c:v>2.0027745114226692</c:v>
                </c:pt>
                <c:pt idx="6891">
                  <c:v>2.0195025951933712</c:v>
                </c:pt>
                <c:pt idx="6892">
                  <c:v>2.0195025951933712</c:v>
                </c:pt>
                <c:pt idx="6893">
                  <c:v>2.1435469250725863</c:v>
                </c:pt>
                <c:pt idx="6894">
                  <c:v>2.2314786446499282</c:v>
                </c:pt>
                <c:pt idx="6895">
                  <c:v>2.1465205727869074</c:v>
                </c:pt>
                <c:pt idx="6896">
                  <c:v>2.0791588703505579</c:v>
                </c:pt>
                <c:pt idx="6897">
                  <c:v>2.1257913487171067</c:v>
                </c:pt>
                <c:pt idx="6898">
                  <c:v>2.1199055667945639</c:v>
                </c:pt>
                <c:pt idx="6899">
                  <c:v>2.1257913487171067</c:v>
                </c:pt>
                <c:pt idx="6900">
                  <c:v>2.1023458181754129</c:v>
                </c:pt>
                <c:pt idx="6901">
                  <c:v>2.0936205639491519</c:v>
                </c:pt>
                <c:pt idx="6902">
                  <c:v>2.1524802495675948</c:v>
                </c:pt>
                <c:pt idx="6903">
                  <c:v>2.2191389441356897</c:v>
                </c:pt>
                <c:pt idx="6904">
                  <c:v>2.3294671729369121</c:v>
                </c:pt>
                <c:pt idx="6905">
                  <c:v>2.3133763678105752</c:v>
                </c:pt>
                <c:pt idx="6906">
                  <c:v>2.3294671729369121</c:v>
                </c:pt>
                <c:pt idx="6907">
                  <c:v>2.3751193321468209</c:v>
                </c:pt>
                <c:pt idx="6908">
                  <c:v>2.3949574092378576</c:v>
                </c:pt>
                <c:pt idx="6909">
                  <c:v>2.3587131845224323</c:v>
                </c:pt>
                <c:pt idx="6910">
                  <c:v>2.3883263741491789</c:v>
                </c:pt>
                <c:pt idx="6911">
                  <c:v>2.4418930253382691</c:v>
                </c:pt>
                <c:pt idx="6912">
                  <c:v>2.3101715691071676</c:v>
                </c:pt>
                <c:pt idx="6913">
                  <c:v>2.2846924936970909</c:v>
                </c:pt>
                <c:pt idx="6914">
                  <c:v>2.368543223707265</c:v>
                </c:pt>
                <c:pt idx="6915">
                  <c:v>2.3262400830957017</c:v>
                </c:pt>
                <c:pt idx="6916">
                  <c:v>2.2222174573101876</c:v>
                </c:pt>
                <c:pt idx="6917">
                  <c:v>2.1855554782019051</c:v>
                </c:pt>
                <c:pt idx="6918">
                  <c:v>2.1405773968532484</c:v>
                </c:pt>
                <c:pt idx="6919">
                  <c:v>2.1346506760799198</c:v>
                </c:pt>
                <c:pt idx="6920">
                  <c:v>2.047693800856885</c:v>
                </c:pt>
                <c:pt idx="6921">
                  <c:v>2.0307322017388589</c:v>
                </c:pt>
                <c:pt idx="6922">
                  <c:v>2.0223041617026092</c:v>
                </c:pt>
                <c:pt idx="6923">
                  <c:v>1.9834334614765867</c:v>
                </c:pt>
                <c:pt idx="6924">
                  <c:v>1.9972293322020584</c:v>
                </c:pt>
                <c:pt idx="6925">
                  <c:v>1.931872657849691</c:v>
                </c:pt>
                <c:pt idx="6926">
                  <c:v>2.0676614724959292</c:v>
                </c:pt>
                <c:pt idx="6927">
                  <c:v>2.2222174573101876</c:v>
                </c:pt>
                <c:pt idx="6928">
                  <c:v>2.0965249510338575</c:v>
                </c:pt>
                <c:pt idx="6929">
                  <c:v>1.9834334614765867</c:v>
                </c:pt>
                <c:pt idx="6930">
                  <c:v>1.9291963691682772</c:v>
                </c:pt>
                <c:pt idx="6931">
                  <c:v>1.9079191010951164</c:v>
                </c:pt>
                <c:pt idx="6932">
                  <c:v>1.8660659830736148</c:v>
                </c:pt>
                <c:pt idx="6933">
                  <c:v>1.8378257669581</c:v>
                </c:pt>
                <c:pt idx="6934">
                  <c:v>1.7925333991388097</c:v>
                </c:pt>
                <c:pt idx="6935">
                  <c:v>1.7459351822675258</c:v>
                </c:pt>
                <c:pt idx="6936">
                  <c:v>1.8175562328970398</c:v>
                </c:pt>
                <c:pt idx="6937">
                  <c:v>1.9132163161837485</c:v>
                </c:pt>
                <c:pt idx="6938">
                  <c:v>1.8660659830736148</c:v>
                </c:pt>
                <c:pt idx="6939">
                  <c:v>1.7850939429459534</c:v>
                </c:pt>
                <c:pt idx="6940">
                  <c:v>1.679462985888281</c:v>
                </c:pt>
                <c:pt idx="6941">
                  <c:v>1.4519582799038946</c:v>
                </c:pt>
                <c:pt idx="6942">
                  <c:v>1.3323748250920218</c:v>
                </c:pt>
                <c:pt idx="6943">
                  <c:v>1.301341855441934</c:v>
                </c:pt>
                <c:pt idx="6944">
                  <c:v>1.2175660186629862</c:v>
                </c:pt>
                <c:pt idx="6945">
                  <c:v>1.123499903031645</c:v>
                </c:pt>
                <c:pt idx="6946">
                  <c:v>1.161508731925722</c:v>
                </c:pt>
                <c:pt idx="6947">
                  <c:v>1.1297472145701237</c:v>
                </c:pt>
                <c:pt idx="6948">
                  <c:v>1.095811766447691</c:v>
                </c:pt>
                <c:pt idx="6949">
                  <c:v>1.1111087286550936</c:v>
                </c:pt>
                <c:pt idx="6950">
                  <c:v>1.1663493697884675</c:v>
                </c:pt>
                <c:pt idx="6951">
                  <c:v>1.214194884395047</c:v>
                </c:pt>
                <c:pt idx="6952">
                  <c:v>1.2362752609209515</c:v>
                </c:pt>
                <c:pt idx="6953">
                  <c:v>1.3323748250920218</c:v>
                </c:pt>
                <c:pt idx="6954">
                  <c:v>1.3176799517341404</c:v>
                </c:pt>
                <c:pt idx="6955">
                  <c:v>1.2977387669391831</c:v>
                </c:pt>
                <c:pt idx="6956">
                  <c:v>1.2570133745218284</c:v>
                </c:pt>
                <c:pt idx="6957">
                  <c:v>1.2727949352759433</c:v>
                </c:pt>
                <c:pt idx="6958">
                  <c:v>1.3049549476889579</c:v>
                </c:pt>
                <c:pt idx="6959">
                  <c:v>1.2869892473012707</c:v>
                </c:pt>
                <c:pt idx="6960">
                  <c:v>1.2959409654333338</c:v>
                </c:pt>
                <c:pt idx="6961">
                  <c:v>1.2466011942750972</c:v>
                </c:pt>
                <c:pt idx="6962">
                  <c:v>1.1344554849359541</c:v>
                </c:pt>
                <c:pt idx="6963">
                  <c:v>1.161508731925722</c:v>
                </c:pt>
                <c:pt idx="6964">
                  <c:v>1.2260348600531565</c:v>
                </c:pt>
                <c:pt idx="6965">
                  <c:v>1.2622520321121156</c:v>
                </c:pt>
                <c:pt idx="6966">
                  <c:v>1.2605033915829855</c:v>
                </c:pt>
                <c:pt idx="6967">
                  <c:v>1.264003098452807</c:v>
                </c:pt>
                <c:pt idx="6968">
                  <c:v>1.2483305489016119</c:v>
                </c:pt>
                <c:pt idx="6969">
                  <c:v>1.2226402776920686</c:v>
                </c:pt>
                <c:pt idx="6970">
                  <c:v>1.1908568493649683</c:v>
                </c:pt>
                <c:pt idx="6971">
                  <c:v>1.1842716118536327</c:v>
                </c:pt>
                <c:pt idx="6972">
                  <c:v>1.1679673946131179</c:v>
                </c:pt>
                <c:pt idx="6973">
                  <c:v>1.1439309732038077</c:v>
                </c:pt>
                <c:pt idx="6974">
                  <c:v>1.1360292647866863</c:v>
                </c:pt>
                <c:pt idx="6975">
                  <c:v>1.1003786093661374</c:v>
                </c:pt>
                <c:pt idx="6976">
                  <c:v>1.0762401247837974</c:v>
                </c:pt>
                <c:pt idx="6977">
                  <c:v>1.0468102819745757</c:v>
                </c:pt>
                <c:pt idx="6978">
                  <c:v>1.0323985354832419</c:v>
                </c:pt>
                <c:pt idx="6979">
                  <c:v>0.99171673073829336</c:v>
                </c:pt>
                <c:pt idx="6980">
                  <c:v>0.99309249543703604</c:v>
                </c:pt>
                <c:pt idx="6981">
                  <c:v>1</c:v>
                </c:pt>
                <c:pt idx="6982">
                  <c:v>0.93432734688318042</c:v>
                </c:pt>
                <c:pt idx="6983">
                  <c:v>0.90250072746242993</c:v>
                </c:pt>
                <c:pt idx="6984">
                  <c:v>0.88884268116657017</c:v>
                </c:pt>
                <c:pt idx="6985">
                  <c:v>0.8304700240908941</c:v>
                </c:pt>
                <c:pt idx="6986">
                  <c:v>0.78132788017231747</c:v>
                </c:pt>
                <c:pt idx="6987">
                  <c:v>0.78024548017370354</c:v>
                </c:pt>
                <c:pt idx="6988">
                  <c:v>0.75890962648702709</c:v>
                </c:pt>
                <c:pt idx="6989">
                  <c:v>0.7340753180170515</c:v>
                </c:pt>
                <c:pt idx="6990">
                  <c:v>0.72698625866015532</c:v>
                </c:pt>
                <c:pt idx="6991">
                  <c:v>0.75366745477919062</c:v>
                </c:pt>
                <c:pt idx="6992">
                  <c:v>0.75575996415811331</c:v>
                </c:pt>
                <c:pt idx="6993">
                  <c:v>0.75890962648702709</c:v>
                </c:pt>
                <c:pt idx="6994">
                  <c:v>0.77485593095917149</c:v>
                </c:pt>
                <c:pt idx="6995">
                  <c:v>0.77057110835840792</c:v>
                </c:pt>
                <c:pt idx="6996">
                  <c:v>0.76524838491133385</c:v>
                </c:pt>
                <c:pt idx="6997">
                  <c:v>0.78024548017370354</c:v>
                </c:pt>
                <c:pt idx="6998">
                  <c:v>0.80552429104875034</c:v>
                </c:pt>
                <c:pt idx="6999">
                  <c:v>0.82245006871246429</c:v>
                </c:pt>
                <c:pt idx="7000">
                  <c:v>0.8179020585577812</c:v>
                </c:pt>
                <c:pt idx="7001">
                  <c:v>0.75575996415811331</c:v>
                </c:pt>
                <c:pt idx="7002">
                  <c:v>0.70808771910727197</c:v>
                </c:pt>
                <c:pt idx="7003">
                  <c:v>0.66989180121392056</c:v>
                </c:pt>
                <c:pt idx="7004">
                  <c:v>0.66803703919504964</c:v>
                </c:pt>
                <c:pt idx="7005">
                  <c:v>0.65247747384447874</c:v>
                </c:pt>
                <c:pt idx="7006">
                  <c:v>0.61047325633456728</c:v>
                </c:pt>
                <c:pt idx="7007">
                  <c:v>0.59460355750136051</c:v>
                </c:pt>
                <c:pt idx="7008">
                  <c:v>0.56644194264789927</c:v>
                </c:pt>
                <c:pt idx="7009">
                  <c:v>0.55786966116248216</c:v>
                </c:pt>
                <c:pt idx="7010">
                  <c:v>0.13678671265759246</c:v>
                </c:pt>
                <c:pt idx="7011">
                  <c:v>0.13249409792466024</c:v>
                </c:pt>
                <c:pt idx="7012">
                  <c:v>0.13249409792466024</c:v>
                </c:pt>
                <c:pt idx="7013">
                  <c:v>0.13697647080596137</c:v>
                </c:pt>
                <c:pt idx="7014">
                  <c:v>0.57275894898987845</c:v>
                </c:pt>
                <c:pt idx="7015">
                  <c:v>0.60206869061570789</c:v>
                </c:pt>
                <c:pt idx="7016">
                  <c:v>0.62676651022034524</c:v>
                </c:pt>
                <c:pt idx="7017">
                  <c:v>0.61471943362729031</c:v>
                </c:pt>
                <c:pt idx="7018">
                  <c:v>0.59542842468248414</c:v>
                </c:pt>
                <c:pt idx="7019">
                  <c:v>0.59708159353729484</c:v>
                </c:pt>
                <c:pt idx="7020">
                  <c:v>0.57434917749851755</c:v>
                </c:pt>
                <c:pt idx="7021">
                  <c:v>0.55632506029241702</c:v>
                </c:pt>
                <c:pt idx="7022">
                  <c:v>0.13471664313045889</c:v>
                </c:pt>
                <c:pt idx="7023">
                  <c:v>0.12124523879271687</c:v>
                </c:pt>
                <c:pt idx="7024">
                  <c:v>0.11598418455891035</c:v>
                </c:pt>
                <c:pt idx="7025">
                  <c:v>0.11470498528892066</c:v>
                </c:pt>
                <c:pt idx="7026">
                  <c:v>0.11438739601599107</c:v>
                </c:pt>
                <c:pt idx="7027">
                  <c:v>0.11125946665656207</c:v>
                </c:pt>
                <c:pt idx="7028">
                  <c:v>0.10912094889172035</c:v>
                </c:pt>
                <c:pt idx="7029">
                  <c:v>0.11614508428136418</c:v>
                </c:pt>
                <c:pt idx="7030">
                  <c:v>0.1237928589916281</c:v>
                </c:pt>
                <c:pt idx="7031">
                  <c:v>0.12639401010641305</c:v>
                </c:pt>
                <c:pt idx="7032">
                  <c:v>0.12656935091881164</c:v>
                </c:pt>
                <c:pt idx="7033">
                  <c:v>0.12517340696391682</c:v>
                </c:pt>
                <c:pt idx="7034">
                  <c:v>0.12345010768067154</c:v>
                </c:pt>
                <c:pt idx="7035">
                  <c:v>0.12345010768067154</c:v>
                </c:pt>
                <c:pt idx="7036">
                  <c:v>0.12276744940792396</c:v>
                </c:pt>
                <c:pt idx="7037">
                  <c:v>0.12175053356790516</c:v>
                </c:pt>
                <c:pt idx="7038">
                  <c:v>0.12259737549856894</c:v>
                </c:pt>
                <c:pt idx="7039">
                  <c:v>0.12396459134228667</c:v>
                </c:pt>
                <c:pt idx="7040">
                  <c:v>0.12586944375708986</c:v>
                </c:pt>
                <c:pt idx="7041">
                  <c:v>0.12552094290487167</c:v>
                </c:pt>
                <c:pt idx="7042">
                  <c:v>0.12158186842653571</c:v>
                </c:pt>
                <c:pt idx="7043">
                  <c:v>0.12158186842653571</c:v>
                </c:pt>
                <c:pt idx="7044">
                  <c:v>0.12430877108415182</c:v>
                </c:pt>
                <c:pt idx="7045">
                  <c:v>0.12362136454761644</c:v>
                </c:pt>
                <c:pt idx="7046">
                  <c:v>0.1205747730730173</c:v>
                </c:pt>
                <c:pt idx="7047">
                  <c:v>0.11941036704780468</c:v>
                </c:pt>
                <c:pt idx="7048">
                  <c:v>0.1195760197614843</c:v>
                </c:pt>
                <c:pt idx="7049">
                  <c:v>0.11744034365175149</c:v>
                </c:pt>
                <c:pt idx="7050">
                  <c:v>0.11375485301011241</c:v>
                </c:pt>
                <c:pt idx="7051">
                  <c:v>0.11438739601599107</c:v>
                </c:pt>
                <c:pt idx="7052">
                  <c:v>0.11250024122418903</c:v>
                </c:pt>
                <c:pt idx="7053">
                  <c:v>0.11343989441464511</c:v>
                </c:pt>
                <c:pt idx="7054">
                  <c:v>0.11375485301011241</c:v>
                </c:pt>
                <c:pt idx="7055">
                  <c:v>0.10776794312719951</c:v>
                </c:pt>
                <c:pt idx="7056">
                  <c:v>0.1048210230551164</c:v>
                </c:pt>
                <c:pt idx="7057">
                  <c:v>0.10380875301136178</c:v>
                </c:pt>
                <c:pt idx="7058">
                  <c:v>0.10323470811696499</c:v>
                </c:pt>
                <c:pt idx="7059">
                  <c:v>0.1042413804781205</c:v>
                </c:pt>
                <c:pt idx="7060">
                  <c:v>0.10584316404531591</c:v>
                </c:pt>
                <c:pt idx="7061">
                  <c:v>0.10942391621178303</c:v>
                </c:pt>
                <c:pt idx="7062">
                  <c:v>0.11470498528892066</c:v>
                </c:pt>
                <c:pt idx="7063">
                  <c:v>0.11990801491565807</c:v>
                </c:pt>
                <c:pt idx="7064">
                  <c:v>0.12448121913680729</c:v>
                </c:pt>
                <c:pt idx="7065">
                  <c:v>0.12586944375708986</c:v>
                </c:pt>
                <c:pt idx="7066">
                  <c:v>0.12851422833200835</c:v>
                </c:pt>
                <c:pt idx="7067">
                  <c:v>0.12958763762746509</c:v>
                </c:pt>
                <c:pt idx="7068">
                  <c:v>0.13139661363596336</c:v>
                </c:pt>
                <c:pt idx="7069">
                  <c:v>0.13103280943961609</c:v>
                </c:pt>
                <c:pt idx="7070">
                  <c:v>0.12762651571339917</c:v>
                </c:pt>
                <c:pt idx="7071">
                  <c:v>0.12692076260867871</c:v>
                </c:pt>
                <c:pt idx="7072">
                  <c:v>0.12798086255355529</c:v>
                </c:pt>
                <c:pt idx="7073">
                  <c:v>0.12904981693540524</c:v>
                </c:pt>
                <c:pt idx="7074">
                  <c:v>0.12869251042924967</c:v>
                </c:pt>
                <c:pt idx="7075">
                  <c:v>0.12887103984934861</c:v>
                </c:pt>
                <c:pt idx="7076">
                  <c:v>0.12692076260867871</c:v>
                </c:pt>
                <c:pt idx="7077">
                  <c:v>0.12124523879271687</c:v>
                </c:pt>
                <c:pt idx="7078">
                  <c:v>0.11858553939255677</c:v>
                </c:pt>
                <c:pt idx="7079">
                  <c:v>0.1150234563281094</c:v>
                </c:pt>
                <c:pt idx="7080">
                  <c:v>0.11744034365175149</c:v>
                </c:pt>
                <c:pt idx="7081">
                  <c:v>0.12276744940792396</c:v>
                </c:pt>
                <c:pt idx="7082">
                  <c:v>0.12780356632624032</c:v>
                </c:pt>
                <c:pt idx="7083">
                  <c:v>0.13121458545288342</c:v>
                </c:pt>
                <c:pt idx="7084">
                  <c:v>0.55632506029241702</c:v>
                </c:pt>
                <c:pt idx="7085">
                  <c:v>0.56801463239334316</c:v>
                </c:pt>
                <c:pt idx="7086">
                  <c:v>0.55864356903611001</c:v>
                </c:pt>
                <c:pt idx="7087">
                  <c:v>0.56644194264789927</c:v>
                </c:pt>
                <c:pt idx="7088">
                  <c:v>0.13812056059998895</c:v>
                </c:pt>
                <c:pt idx="7089">
                  <c:v>0.55478473603392253</c:v>
                </c:pt>
                <c:pt idx="7090">
                  <c:v>0.13792921750524492</c:v>
                </c:pt>
                <c:pt idx="7091">
                  <c:v>0.12815840473607423</c:v>
                </c:pt>
                <c:pt idx="7092">
                  <c:v>0.13341566725499501</c:v>
                </c:pt>
                <c:pt idx="7093">
                  <c:v>0.13735677719710995</c:v>
                </c:pt>
                <c:pt idx="7094">
                  <c:v>0.56409106872825576</c:v>
                </c:pt>
                <c:pt idx="7095">
                  <c:v>0.60374029574324828</c:v>
                </c:pt>
                <c:pt idx="7096">
                  <c:v>0.62589822932699724</c:v>
                </c:pt>
                <c:pt idx="7097">
                  <c:v>0.66434290704825583</c:v>
                </c:pt>
                <c:pt idx="7098">
                  <c:v>0.69640574033451752</c:v>
                </c:pt>
                <c:pt idx="7099">
                  <c:v>0.69833926623369891</c:v>
                </c:pt>
                <c:pt idx="7100">
                  <c:v>0.68968046091353041</c:v>
                </c:pt>
                <c:pt idx="7101">
                  <c:v>0.67268360426091323</c:v>
                </c:pt>
                <c:pt idx="7102">
                  <c:v>0.67830216372383612</c:v>
                </c:pt>
                <c:pt idx="7103">
                  <c:v>0.69351548456569267</c:v>
                </c:pt>
                <c:pt idx="7104">
                  <c:v>0.7199656592573429</c:v>
                </c:pt>
                <c:pt idx="7105">
                  <c:v>0.74742462431746925</c:v>
                </c:pt>
                <c:pt idx="7106">
                  <c:v>0.78024548017370354</c:v>
                </c:pt>
                <c:pt idx="7107">
                  <c:v>0.78894684085246536</c:v>
                </c:pt>
                <c:pt idx="7108">
                  <c:v>0.81450756307021532</c:v>
                </c:pt>
                <c:pt idx="7109">
                  <c:v>0.82931954581444178</c:v>
                </c:pt>
                <c:pt idx="7110">
                  <c:v>0.83973149294414029</c:v>
                </c:pt>
                <c:pt idx="7111">
                  <c:v>0.87903956091178714</c:v>
                </c:pt>
                <c:pt idx="7112">
                  <c:v>0.87539132969426403</c:v>
                </c:pt>
                <c:pt idx="7113">
                  <c:v>0.90751915531716087</c:v>
                </c:pt>
                <c:pt idx="7114">
                  <c:v>0.91130128063714155</c:v>
                </c:pt>
                <c:pt idx="7115">
                  <c:v>0.95000038287488608</c:v>
                </c:pt>
                <c:pt idx="7116">
                  <c:v>0.9862327044933592</c:v>
                </c:pt>
                <c:pt idx="7117">
                  <c:v>0.99309249543703604</c:v>
                </c:pt>
                <c:pt idx="7118">
                  <c:v>1.018185199764621</c:v>
                </c:pt>
                <c:pt idx="7119">
                  <c:v>1.043911927421719</c:v>
                </c:pt>
                <c:pt idx="7120">
                  <c:v>1.0599527833972817</c:v>
                </c:pt>
                <c:pt idx="7121">
                  <c:v>1.0614232089497946</c:v>
                </c:pt>
                <c:pt idx="7122">
                  <c:v>1.018185199764621</c:v>
                </c:pt>
                <c:pt idx="7123">
                  <c:v>0.96326189402014784</c:v>
                </c:pt>
                <c:pt idx="7124">
                  <c:v>0.91891288347904998</c:v>
                </c:pt>
                <c:pt idx="7125">
                  <c:v>0.91256548854345176</c:v>
                </c:pt>
                <c:pt idx="7126">
                  <c:v>0.92916067425091342</c:v>
                </c:pt>
                <c:pt idx="7127">
                  <c:v>0.9253044280378524</c:v>
                </c:pt>
                <c:pt idx="7128">
                  <c:v>0.95263799804393756</c:v>
                </c:pt>
                <c:pt idx="7129">
                  <c:v>0.96727632961393195</c:v>
                </c:pt>
                <c:pt idx="7130">
                  <c:v>1.0111520808513041</c:v>
                </c:pt>
                <c:pt idx="7131">
                  <c:v>1.0747491728555012</c:v>
                </c:pt>
                <c:pt idx="7132">
                  <c:v>1.1744619712136535</c:v>
                </c:pt>
                <c:pt idx="7133">
                  <c:v>1.17121018121881</c:v>
                </c:pt>
                <c:pt idx="7134">
                  <c:v>1.0747491728555012</c:v>
                </c:pt>
                <c:pt idx="7135">
                  <c:v>1.086734862526058</c:v>
                </c:pt>
                <c:pt idx="7136">
                  <c:v>1.123499903031645</c:v>
                </c:pt>
                <c:pt idx="7137">
                  <c:v>1.0942937012607397</c:v>
                </c:pt>
                <c:pt idx="7138">
                  <c:v>1.1250584846888094</c:v>
                </c:pt>
                <c:pt idx="7139">
                  <c:v>1.1695876640519476</c:v>
                </c:pt>
                <c:pt idx="7140">
                  <c:v>1.1423462468485455</c:v>
                </c:pt>
                <c:pt idx="7141">
                  <c:v>1.1859144994109481</c:v>
                </c:pt>
                <c:pt idx="7142">
                  <c:v>1.274560627319262</c:v>
                </c:pt>
                <c:pt idx="7143">
                  <c:v>1.32317143990812</c:v>
                </c:pt>
                <c:pt idx="7144">
                  <c:v>1.3603708524059548</c:v>
                </c:pt>
                <c:pt idx="7145">
                  <c:v>1.3453672085218262</c:v>
                </c:pt>
                <c:pt idx="7146">
                  <c:v>1.3472335768656907</c:v>
                </c:pt>
                <c:pt idx="7147">
                  <c:v>1.354724977485368</c:v>
                </c:pt>
                <c:pt idx="7148">
                  <c:v>1.4024992506424014</c:v>
                </c:pt>
                <c:pt idx="7149">
                  <c:v>1.3717332885905975</c:v>
                </c:pt>
                <c:pt idx="7150">
                  <c:v>1.2959409654333338</c:v>
                </c:pt>
                <c:pt idx="7151">
                  <c:v>1.2780993632030513</c:v>
                </c:pt>
                <c:pt idx="7152">
                  <c:v>1.3176799517341404</c:v>
                </c:pt>
                <c:pt idx="7153">
                  <c:v>1.3176799517341404</c:v>
                </c:pt>
                <c:pt idx="7154">
                  <c:v>1.3342231696777693</c:v>
                </c:pt>
                <c:pt idx="7155">
                  <c:v>1.32317143990812</c:v>
                </c:pt>
                <c:pt idx="7156">
                  <c:v>1.2517964586539945</c:v>
                </c:pt>
                <c:pt idx="7157">
                  <c:v>1.3195079107728942</c:v>
                </c:pt>
                <c:pt idx="7158">
                  <c:v>1.4063931999131194</c:v>
                </c:pt>
                <c:pt idx="7159">
                  <c:v>1.4763144056828326</c:v>
                </c:pt>
                <c:pt idx="7160">
                  <c:v>1.6471820345351467</c:v>
                </c:pt>
                <c:pt idx="7161">
                  <c:v>1.7459351822675258</c:v>
                </c:pt>
                <c:pt idx="7162">
                  <c:v>1.7411011265922482</c:v>
                </c:pt>
                <c:pt idx="7163">
                  <c:v>1.7290744626157299</c:v>
                </c:pt>
                <c:pt idx="7164">
                  <c:v>1.7314731310393168</c:v>
                </c:pt>
                <c:pt idx="7165">
                  <c:v>1.7532114426320704</c:v>
                </c:pt>
                <c:pt idx="7166">
                  <c:v>1.7100043557839457</c:v>
                </c:pt>
                <c:pt idx="7167">
                  <c:v>1.6678620876499282</c:v>
                </c:pt>
                <c:pt idx="7168">
                  <c:v>1.8000038595870247</c:v>
                </c:pt>
                <c:pt idx="7169">
                  <c:v>1.9291963691682772</c:v>
                </c:pt>
                <c:pt idx="7170">
                  <c:v>1.9480085370864817</c:v>
                </c:pt>
                <c:pt idx="7171">
                  <c:v>1.9372363784532551</c:v>
                </c:pt>
                <c:pt idx="7172">
                  <c:v>1.881652215027575</c:v>
                </c:pt>
                <c:pt idx="7173">
                  <c:v>1.8973686302809081</c:v>
                </c:pt>
                <c:pt idx="7174">
                  <c:v>1.9944625027041389</c:v>
                </c:pt>
                <c:pt idx="7175">
                  <c:v>1.9944625027041389</c:v>
                </c:pt>
                <c:pt idx="7176">
                  <c:v>1.9000007657497717</c:v>
                </c:pt>
                <c:pt idx="7177">
                  <c:v>1.9052759960878751</c:v>
                </c:pt>
                <c:pt idx="7178">
                  <c:v>2.0849315216822428</c:v>
                </c:pt>
                <c:pt idx="7179">
                  <c:v>2.3850177446612633</c:v>
                </c:pt>
                <c:pt idx="7180">
                  <c:v>2.6390158215457884</c:v>
                </c:pt>
                <c:pt idx="7181">
                  <c:v>2.7510836362794882</c:v>
                </c:pt>
                <c:pt idx="7182">
                  <c:v>2.8323508764290879</c:v>
                </c:pt>
                <c:pt idx="7183">
                  <c:v>2.9485384345822023</c:v>
                </c:pt>
                <c:pt idx="7184">
                  <c:v>2.8718890212468708</c:v>
                </c:pt>
                <c:pt idx="7185">
                  <c:v>2.7740619382627698</c:v>
                </c:pt>
                <c:pt idx="7186">
                  <c:v>2.743466577181195</c:v>
                </c:pt>
                <c:pt idx="7187">
                  <c:v>2.7779102715302213</c:v>
                </c:pt>
                <c:pt idx="7188">
                  <c:v>2.7702189362218492</c:v>
                </c:pt>
                <c:pt idx="7189">
                  <c:v>2.7396659599311315</c:v>
                </c:pt>
                <c:pt idx="7190">
                  <c:v>2.6244225091839222</c:v>
                </c:pt>
                <c:pt idx="7191">
                  <c:v>2.4250256381234743</c:v>
                </c:pt>
                <c:pt idx="7192">
                  <c:v>2.2910357959595142</c:v>
                </c:pt>
                <c:pt idx="7193">
                  <c:v>2.5105439825652867</c:v>
                </c:pt>
                <c:pt idx="7194">
                  <c:v>2.6026837108838676</c:v>
                </c:pt>
                <c:pt idx="7195">
                  <c:v>2.5245040642242311</c:v>
                </c:pt>
                <c:pt idx="7196">
                  <c:v>2.6062942987265885</c:v>
                </c:pt>
                <c:pt idx="7197">
                  <c:v>2.5775492609700312</c:v>
                </c:pt>
                <c:pt idx="7198">
                  <c:v>2.7856229613380705</c:v>
                </c:pt>
                <c:pt idx="7199">
                  <c:v>2.9608265960000986</c:v>
                </c:pt>
                <c:pt idx="7200">
                  <c:v>3.1470497814142635</c:v>
                </c:pt>
                <c:pt idx="7201">
                  <c:v>3.312682645338183</c:v>
                </c:pt>
                <c:pt idx="7202">
                  <c:v>3.2898002748498567</c:v>
                </c:pt>
                <c:pt idx="7203">
                  <c:v>3.4342617457510163</c:v>
                </c:pt>
                <c:pt idx="7204">
                  <c:v>3.3776035496951282</c:v>
                </c:pt>
                <c:pt idx="7205">
                  <c:v>3.2445086223081718</c:v>
                </c:pt>
                <c:pt idx="7206">
                  <c:v>3.1601652474535085</c:v>
                </c:pt>
                <c:pt idx="7207">
                  <c:v>3.1557873634098605</c:v>
                </c:pt>
                <c:pt idx="7208">
                  <c:v>3.1557873634098605</c:v>
                </c:pt>
                <c:pt idx="7209">
                  <c:v>3.2265670368885049</c:v>
                </c:pt>
                <c:pt idx="7210">
                  <c:v>3.3542727377637243</c:v>
                </c:pt>
                <c:pt idx="7211">
                  <c:v>3.363585661014858</c:v>
                </c:pt>
                <c:pt idx="7212">
                  <c:v>3.312682645338183</c:v>
                </c:pt>
                <c:pt idx="7213">
                  <c:v>3.5603029330099858</c:v>
                </c:pt>
                <c:pt idx="7214">
                  <c:v>3.6654745787014056</c:v>
                </c:pt>
                <c:pt idx="7215">
                  <c:v>3.7114939058851308</c:v>
                </c:pt>
                <c:pt idx="7216">
                  <c:v>3.7580909968560472</c:v>
                </c:pt>
                <c:pt idx="7217">
                  <c:v>3.6909699706151939</c:v>
                </c:pt>
                <c:pt idx="7218">
                  <c:v>3.8264326323674966</c:v>
                </c:pt>
                <c:pt idx="7219">
                  <c:v>3.8744727569065107</c:v>
                </c:pt>
                <c:pt idx="7220">
                  <c:v>3.8852299821665328</c:v>
                </c:pt>
                <c:pt idx="7221">
                  <c:v>4.1124553066242653</c:v>
                </c:pt>
                <c:pt idx="7222">
                  <c:v>4.1468044040788845</c:v>
                </c:pt>
                <c:pt idx="7223">
                  <c:v>4.0334098195783792</c:v>
                </c:pt>
                <c:pt idx="7224">
                  <c:v>4.1410596953655086</c:v>
                </c:pt>
                <c:pt idx="7225">
                  <c:v>4.0783907319927621</c:v>
                </c:pt>
                <c:pt idx="7226">
                  <c:v>3.7789881639888243</c:v>
                </c:pt>
                <c:pt idx="7227">
                  <c:v>3.5406150583181808</c:v>
                </c:pt>
                <c:pt idx="7228">
                  <c:v>3.5751406494271483</c:v>
                </c:pt>
                <c:pt idx="7229">
                  <c:v>3.6960902897872927</c:v>
                </c:pt>
                <c:pt idx="7230">
                  <c:v>3.6756515339161995</c:v>
                </c:pt>
                <c:pt idx="7231">
                  <c:v>3.6351124657940792</c:v>
                </c:pt>
                <c:pt idx="7232">
                  <c:v>3.4870329581482489</c:v>
                </c:pt>
                <c:pt idx="7233">
                  <c:v>3.4533582342976481</c:v>
                </c:pt>
                <c:pt idx="7234">
                  <c:v>3.4725609104041717</c:v>
                </c:pt>
                <c:pt idx="7235">
                  <c:v>3.8000015314995435</c:v>
                </c:pt>
                <c:pt idx="7236">
                  <c:v>3.9068341158489104</c:v>
                </c:pt>
                <c:pt idx="7237">
                  <c:v>4.1756477096868752</c:v>
                </c:pt>
                <c:pt idx="7238">
                  <c:v>4.1010689515543755</c:v>
                </c:pt>
                <c:pt idx="7239">
                  <c:v>3.912253893789357</c:v>
                </c:pt>
                <c:pt idx="7240">
                  <c:v>3.7685250956192351</c:v>
                </c:pt>
                <c:pt idx="7241">
                  <c:v>3.7476857874897025</c:v>
                </c:pt>
                <c:pt idx="7242">
                  <c:v>3.8798476413669398</c:v>
                </c:pt>
                <c:pt idx="7243">
                  <c:v>3.9340082961049925</c:v>
                </c:pt>
                <c:pt idx="7244">
                  <c:v>3.9723699817481424</c:v>
                </c:pt>
                <c:pt idx="7245">
                  <c:v>3.961371487732098</c:v>
                </c:pt>
                <c:pt idx="7246">
                  <c:v>3.7476857874897025</c:v>
                </c:pt>
                <c:pt idx="7247">
                  <c:v>3.7321319661472296</c:v>
                </c:pt>
                <c:pt idx="7248">
                  <c:v>3.5455267967794684</c:v>
                </c:pt>
                <c:pt idx="7249">
                  <c:v>3.6553258009176033</c:v>
                </c:pt>
                <c:pt idx="7250">
                  <c:v>3.7217986308120619</c:v>
                </c:pt>
                <c:pt idx="7251">
                  <c:v>3.7476857874897025</c:v>
                </c:pt>
                <c:pt idx="7252">
                  <c:v>3.7789881639888243</c:v>
                </c:pt>
                <c:pt idx="7253">
                  <c:v>3.6300766212686435</c:v>
                </c:pt>
                <c:pt idx="7254">
                  <c:v>3.7580909968560472</c:v>
                </c:pt>
                <c:pt idx="7255">
                  <c:v>3.8264326323674966</c:v>
                </c:pt>
                <c:pt idx="7256">
                  <c:v>3.7947372605618162</c:v>
                </c:pt>
                <c:pt idx="7257">
                  <c:v>3.9778806746928579</c:v>
                </c:pt>
                <c:pt idx="7258">
                  <c:v>3.9833990123778316</c:v>
                </c:pt>
                <c:pt idx="7259">
                  <c:v>3.9778806746928579</c:v>
                </c:pt>
                <c:pt idx="7260">
                  <c:v>3.7321319661472296</c:v>
                </c:pt>
                <c:pt idx="7261">
                  <c:v>3.7633044300551495</c:v>
                </c:pt>
                <c:pt idx="7262">
                  <c:v>3.8691053184557296</c:v>
                </c:pt>
                <c:pt idx="7263">
                  <c:v>3.7737530035814411</c:v>
                </c:pt>
                <c:pt idx="7264">
                  <c:v>3.8105519921757507</c:v>
                </c:pt>
                <c:pt idx="7265">
                  <c:v>3.7685250956192351</c:v>
                </c:pt>
                <c:pt idx="7266">
                  <c:v>3.7685250956192351</c:v>
                </c:pt>
                <c:pt idx="7267">
                  <c:v>3.6909699706151939</c:v>
                </c:pt>
                <c:pt idx="7268">
                  <c:v>3.8105519921757507</c:v>
                </c:pt>
                <c:pt idx="7269">
                  <c:v>3.9340082961049925</c:v>
                </c:pt>
                <c:pt idx="7270">
                  <c:v>4.09538760171377</c:v>
                </c:pt>
                <c:pt idx="7271">
                  <c:v>4.193049902067715</c:v>
                </c:pt>
                <c:pt idx="7272">
                  <c:v>4.152557082172228</c:v>
                </c:pt>
                <c:pt idx="7273">
                  <c:v>4.0558379191601173</c:v>
                </c:pt>
                <c:pt idx="7274">
                  <c:v>3.8000015314995435</c:v>
                </c:pt>
                <c:pt idx="7275">
                  <c:v>3.6705595292454598</c:v>
                </c:pt>
                <c:pt idx="7276">
                  <c:v>3.6858567447948158</c:v>
                </c:pt>
                <c:pt idx="7277">
                  <c:v>3.6000077191740494</c:v>
                </c:pt>
                <c:pt idx="7278">
                  <c:v>3.4342617457510163</c:v>
                </c:pt>
                <c:pt idx="7279">
                  <c:v>3.190980959236132</c:v>
                </c:pt>
                <c:pt idx="7280">
                  <c:v>3.1383363915870026</c:v>
                </c:pt>
                <c:pt idx="7281">
                  <c:v>3.1080290751361974</c:v>
                </c:pt>
                <c:pt idx="7282">
                  <c:v>2.9814207735978404</c:v>
                </c:pt>
                <c:pt idx="7283">
                  <c:v>2.9979992035110952</c:v>
                </c:pt>
                <c:pt idx="7284">
                  <c:v>3.0104934948221342</c:v>
                </c:pt>
                <c:pt idx="7285">
                  <c:v>3.1253115206892685</c:v>
                </c:pt>
                <c:pt idx="7286">
                  <c:v>3.0609935396453354</c:v>
                </c:pt>
                <c:pt idx="7287">
                  <c:v>3.099423723836686</c:v>
                </c:pt>
                <c:pt idx="7288">
                  <c:v>3.0525184179211182</c:v>
                </c:pt>
                <c:pt idx="7289">
                  <c:v>3.0230398566324532</c:v>
                </c:pt>
                <c:pt idx="7290">
                  <c:v>3.0063229561311258</c:v>
                </c:pt>
                <c:pt idx="7291">
                  <c:v>3.0737503625760252</c:v>
                </c:pt>
                <c:pt idx="7292">
                  <c:v>3.0951299870847806</c:v>
                </c:pt>
                <c:pt idx="7293">
                  <c:v>2.9485384345822023</c:v>
                </c:pt>
                <c:pt idx="7294">
                  <c:v>2.97316596886203</c:v>
                </c:pt>
                <c:pt idx="7295">
                  <c:v>3.014669819116762</c:v>
                </c:pt>
                <c:pt idx="7296">
                  <c:v>3.0822844334336317</c:v>
                </c:pt>
                <c:pt idx="7297">
                  <c:v>2.9363012720682056</c:v>
                </c:pt>
                <c:pt idx="7298">
                  <c:v>2.7817639434199757</c:v>
                </c:pt>
                <c:pt idx="7299">
                  <c:v>2.7549000927662748</c:v>
                </c:pt>
                <c:pt idx="7300">
                  <c:v>2.6721481567801986</c:v>
                </c:pt>
                <c:pt idx="7301">
                  <c:v>2.6062942987265885</c:v>
                </c:pt>
                <c:pt idx="7302">
                  <c:v>2.5775492609700312</c:v>
                </c:pt>
                <c:pt idx="7303">
                  <c:v>2.5385417720396095</c:v>
                </c:pt>
                <c:pt idx="7304">
                  <c:v>2.5420633786113331</c:v>
                </c:pt>
                <c:pt idx="7305">
                  <c:v>2.5001246051704178</c:v>
                </c:pt>
                <c:pt idx="7306">
                  <c:v>2.4116156553815209</c:v>
                </c:pt>
                <c:pt idx="7307">
                  <c:v>2.3652620004882854</c:v>
                </c:pt>
                <c:pt idx="7308">
                  <c:v>2.3326987395769345</c:v>
                </c:pt>
                <c:pt idx="7309">
                  <c:v>2.265767770591598</c:v>
                </c:pt>
                <c:pt idx="7310">
                  <c:v>2.2160646957298522</c:v>
                </c:pt>
                <c:pt idx="7311">
                  <c:v>2.2314786446499282</c:v>
                </c:pt>
                <c:pt idx="7312">
                  <c:v>2.1916235328953819</c:v>
                </c:pt>
                <c:pt idx="7313">
                  <c:v>2.0994333672461347</c:v>
                </c:pt>
                <c:pt idx="7314">
                  <c:v>2.0448570612198447</c:v>
                </c:pt>
                <c:pt idx="7315">
                  <c:v>2.0335493465839125</c:v>
                </c:pt>
                <c:pt idx="7316">
                  <c:v>1.9889403373464289</c:v>
                </c:pt>
                <c:pt idx="7317">
                  <c:v>1.8790454984280238</c:v>
                </c:pt>
                <c:pt idx="7318">
                  <c:v>1.65175532987144</c:v>
                </c:pt>
                <c:pt idx="7319">
                  <c:v>1.5136167929695796</c:v>
                </c:pt>
                <c:pt idx="7320">
                  <c:v>1.4379365328469575</c:v>
                </c:pt>
                <c:pt idx="7321">
                  <c:v>1.3472335768656907</c:v>
                </c:pt>
                <c:pt idx="7322">
                  <c:v>1.2622520321121156</c:v>
                </c:pt>
                <c:pt idx="7323">
                  <c:v>1.1486983549970351</c:v>
                </c:pt>
                <c:pt idx="7324">
                  <c:v>1.0468102819745757</c:v>
                </c:pt>
                <c:pt idx="7325">
                  <c:v>1.120389214194176</c:v>
                </c:pt>
                <c:pt idx="7326">
                  <c:v>1.2074805914864966</c:v>
                </c:pt>
                <c:pt idx="7327">
                  <c:v>1.1826310002441427</c:v>
                </c:pt>
                <c:pt idx="7328">
                  <c:v>1.1598996545054345</c:v>
                </c:pt>
                <c:pt idx="7329">
                  <c:v>1.1486983549970351</c:v>
                </c:pt>
                <c:pt idx="7330">
                  <c:v>1.1328838852957988</c:v>
                </c:pt>
                <c:pt idx="7331">
                  <c:v>1.1250584846888094</c:v>
                </c:pt>
                <c:pt idx="7332">
                  <c:v>1.1034337400419594</c:v>
                </c:pt>
                <c:pt idx="7333">
                  <c:v>1.1219434805304844</c:v>
                </c:pt>
                <c:pt idx="7334">
                  <c:v>1.1034337400419594</c:v>
                </c:pt>
                <c:pt idx="7335">
                  <c:v>1.0852293718818071</c:v>
                </c:pt>
                <c:pt idx="7336">
                  <c:v>1.0323985354832419</c:v>
                </c:pt>
                <c:pt idx="7337">
                  <c:v>0.9862327044933592</c:v>
                </c:pt>
                <c:pt idx="7338">
                  <c:v>0.90250072746242993</c:v>
                </c:pt>
                <c:pt idx="7339">
                  <c:v>0.83508791942836957</c:v>
                </c:pt>
                <c:pt idx="7340">
                  <c:v>0.76418826038258325</c:v>
                </c:pt>
                <c:pt idx="7341">
                  <c:v>0.72196459776124811</c:v>
                </c:pt>
                <c:pt idx="7342">
                  <c:v>0.71301285868207043</c:v>
                </c:pt>
                <c:pt idx="7343">
                  <c:v>0.73102872420001674</c:v>
                </c:pt>
                <c:pt idx="7344">
                  <c:v>0.72698625866015532</c:v>
                </c:pt>
                <c:pt idx="7345">
                  <c:v>0.71499249318084546</c:v>
                </c:pt>
                <c:pt idx="7346">
                  <c:v>0.70907001783972934</c:v>
                </c:pt>
                <c:pt idx="7347">
                  <c:v>0.70222243786899874</c:v>
                </c:pt>
                <c:pt idx="7348">
                  <c:v>0.6868181167148113</c:v>
                </c:pt>
                <c:pt idx="7349">
                  <c:v>0.69159531450548239</c:v>
                </c:pt>
                <c:pt idx="7350">
                  <c:v>0.68018542620297751</c:v>
                </c:pt>
                <c:pt idx="7351">
                  <c:v>0.67082111244113063</c:v>
                </c:pt>
                <c:pt idx="7352">
                  <c:v>0.67924314227447247</c:v>
                </c:pt>
                <c:pt idx="7353">
                  <c:v>0.67642411552513726</c:v>
                </c:pt>
                <c:pt idx="7354">
                  <c:v>0.67548704226781864</c:v>
                </c:pt>
                <c:pt idx="7355">
                  <c:v>0.67830216372383612</c:v>
                </c:pt>
                <c:pt idx="7356">
                  <c:v>0.66434290704825583</c:v>
                </c:pt>
                <c:pt idx="7357">
                  <c:v>0.66250350852260387</c:v>
                </c:pt>
                <c:pt idx="7358">
                  <c:v>0.70319659995655981</c:v>
                </c:pt>
                <c:pt idx="7359">
                  <c:v>0.71697762400791365</c:v>
                </c:pt>
                <c:pt idx="7360">
                  <c:v>0.71499249318084546</c:v>
                </c:pt>
                <c:pt idx="7361">
                  <c:v>0.74329149221550772</c:v>
                </c:pt>
                <c:pt idx="7362">
                  <c:v>0.7791645796604999</c:v>
                </c:pt>
                <c:pt idx="7363">
                  <c:v>0.75996242820075788</c:v>
                </c:pt>
                <c:pt idx="7364">
                  <c:v>0.70907001783972934</c:v>
                </c:pt>
                <c:pt idx="7365">
                  <c:v>0.67642411552513726</c:v>
                </c:pt>
                <c:pt idx="7366">
                  <c:v>0.65519670192918178</c:v>
                </c:pt>
                <c:pt idx="7367">
                  <c:v>0.65338262694658666</c:v>
                </c:pt>
                <c:pt idx="7368">
                  <c:v>0.62763599564132166</c:v>
                </c:pt>
                <c:pt idx="7369">
                  <c:v>0.59625443616531582</c:v>
                </c:pt>
                <c:pt idx="7370">
                  <c:v>0.56565723142295021</c:v>
                </c:pt>
                <c:pt idx="7371">
                  <c:v>0.13397168281703664</c:v>
                </c:pt>
                <c:pt idx="7372">
                  <c:v>0.12780356632624032</c:v>
                </c:pt>
                <c:pt idx="7373">
                  <c:v>0.1241365619296295</c:v>
                </c:pt>
                <c:pt idx="7374">
                  <c:v>0.12175053356790516</c:v>
                </c:pt>
                <c:pt idx="7375">
                  <c:v>0.11858553939255677</c:v>
                </c:pt>
                <c:pt idx="7376">
                  <c:v>0.11695293722892502</c:v>
                </c:pt>
                <c:pt idx="7377">
                  <c:v>0.11598418455891035</c:v>
                </c:pt>
                <c:pt idx="7378">
                  <c:v>0.11941036704780468</c:v>
                </c:pt>
                <c:pt idx="7379">
                  <c:v>0.12225793418091742</c:v>
                </c:pt>
                <c:pt idx="7380">
                  <c:v>0.12517340696391682</c:v>
                </c:pt>
                <c:pt idx="7381">
                  <c:v>0.1294081154801722</c:v>
                </c:pt>
                <c:pt idx="7382">
                  <c:v>0.13341566725499501</c:v>
                </c:pt>
                <c:pt idx="7383">
                  <c:v>0.55864356903611001</c:v>
                </c:pt>
                <c:pt idx="7384">
                  <c:v>0.56959168861105747</c:v>
                </c:pt>
                <c:pt idx="7385">
                  <c:v>0.55786966116248216</c:v>
                </c:pt>
                <c:pt idx="7386">
                  <c:v>0.56959168861105747</c:v>
                </c:pt>
                <c:pt idx="7387">
                  <c:v>0.5864174746159394</c:v>
                </c:pt>
                <c:pt idx="7388">
                  <c:v>0.57514594667530261</c:v>
                </c:pt>
                <c:pt idx="7389">
                  <c:v>0.56330961424863968</c:v>
                </c:pt>
                <c:pt idx="7390">
                  <c:v>0.56252924234440471</c:v>
                </c:pt>
                <c:pt idx="7391">
                  <c:v>0.57514594667530261</c:v>
                </c:pt>
                <c:pt idx="7392">
                  <c:v>0.56330961424863968</c:v>
                </c:pt>
                <c:pt idx="7393">
                  <c:v>0.13812056059998895</c:v>
                </c:pt>
                <c:pt idx="7394">
                  <c:v>0.1365972173876191</c:v>
                </c:pt>
                <c:pt idx="7395">
                  <c:v>0.13509067525491894</c:v>
                </c:pt>
                <c:pt idx="7396">
                  <c:v>0.13716649219740537</c:v>
                </c:pt>
                <c:pt idx="7397">
                  <c:v>0.13565367148522589</c:v>
                </c:pt>
                <c:pt idx="7398">
                  <c:v>0.13323084200849283</c:v>
                </c:pt>
                <c:pt idx="7399">
                  <c:v>0.13194421470474585</c:v>
                </c:pt>
                <c:pt idx="7400">
                  <c:v>0.13067001252564561</c:v>
                </c:pt>
                <c:pt idx="7401">
                  <c:v>0.13121458545288342</c:v>
                </c:pt>
                <c:pt idx="7402">
                  <c:v>0.13249409792466024</c:v>
                </c:pt>
                <c:pt idx="7403">
                  <c:v>0.1323105493593916</c:v>
                </c:pt>
                <c:pt idx="7404">
                  <c:v>0.13067001252564561</c:v>
                </c:pt>
                <c:pt idx="7405">
                  <c:v>0.12242753719836584</c:v>
                </c:pt>
                <c:pt idx="7406">
                  <c:v>0.1241365619296295</c:v>
                </c:pt>
                <c:pt idx="7407">
                  <c:v>0.12090954120174152</c:v>
                </c:pt>
                <c:pt idx="7408">
                  <c:v>0.11391266007964269</c:v>
                </c:pt>
                <c:pt idx="7409">
                  <c:v>0.10657936147099462</c:v>
                </c:pt>
                <c:pt idx="7410">
                  <c:v>0.1048210230551164</c:v>
                </c:pt>
                <c:pt idx="7411">
                  <c:v>0.1048210230551164</c:v>
                </c:pt>
                <c:pt idx="7412">
                  <c:v>0.10395276229686332</c:v>
                </c:pt>
                <c:pt idx="7413">
                  <c:v>0.10125043420400574</c:v>
                </c:pt>
                <c:pt idx="7414">
                  <c:v>0.10496643661801755</c:v>
                </c:pt>
                <c:pt idx="7415">
                  <c:v>0.10746956078037581</c:v>
                </c:pt>
                <c:pt idx="7416">
                  <c:v>0.10912094889172035</c:v>
                </c:pt>
                <c:pt idx="7417">
                  <c:v>0.11018501973839626</c:v>
                </c:pt>
                <c:pt idx="7418">
                  <c:v>0.10806715391348318</c:v>
                </c:pt>
                <c:pt idx="7419">
                  <c:v>0.10746956078037581</c:v>
                </c:pt>
                <c:pt idx="7420">
                  <c:v>0.11203333744617561</c:v>
                </c:pt>
                <c:pt idx="7421">
                  <c:v>0.11422893127867507</c:v>
                </c:pt>
                <c:pt idx="7422">
                  <c:v>0.11646755366309665</c:v>
                </c:pt>
                <c:pt idx="7423">
                  <c:v>0.1171151808590532</c:v>
                </c:pt>
                <c:pt idx="7424">
                  <c:v>0.11727764956258389</c:v>
                </c:pt>
                <c:pt idx="7425">
                  <c:v>0.1200743579941846</c:v>
                </c:pt>
                <c:pt idx="7426">
                  <c:v>0.12175053356790516</c:v>
                </c:pt>
                <c:pt idx="7427">
                  <c:v>0.1200743579941846</c:v>
                </c:pt>
                <c:pt idx="7428">
                  <c:v>0.11875004785936076</c:v>
                </c:pt>
                <c:pt idx="7429">
                  <c:v>0.11776640923810112</c:v>
                </c:pt>
                <c:pt idx="7430">
                  <c:v>0.11825720584069947</c:v>
                </c:pt>
                <c:pt idx="7431">
                  <c:v>0.11825720584069947</c:v>
                </c:pt>
                <c:pt idx="7432">
                  <c:v>0.11125946665656207</c:v>
                </c:pt>
                <c:pt idx="7433">
                  <c:v>0.10987994511397339</c:v>
                </c:pt>
                <c:pt idx="7434">
                  <c:v>0.10866807001125271</c:v>
                </c:pt>
                <c:pt idx="7435">
                  <c:v>0.10409697136006864</c:v>
                </c:pt>
                <c:pt idx="7436">
                  <c:v>0.10927232755129668</c:v>
                </c:pt>
                <c:pt idx="7437">
                  <c:v>0.1126563078263538</c:v>
                </c:pt>
                <c:pt idx="7438">
                  <c:v>0.1150234563281094</c:v>
                </c:pt>
                <c:pt idx="7439">
                  <c:v>0.12225793418091742</c:v>
                </c:pt>
                <c:pt idx="7440">
                  <c:v>0.11858553939255677</c:v>
                </c:pt>
                <c:pt idx="7441">
                  <c:v>0.12090954120174152</c:v>
                </c:pt>
                <c:pt idx="7442">
                  <c:v>0.12448121913680729</c:v>
                </c:pt>
                <c:pt idx="7443">
                  <c:v>0.12208856612027842</c:v>
                </c:pt>
                <c:pt idx="7444">
                  <c:v>0.12158186842653571</c:v>
                </c:pt>
                <c:pt idx="7445">
                  <c:v>0.1246539064190087</c:v>
                </c:pt>
                <c:pt idx="7446">
                  <c:v>0.12692076260867871</c:v>
                </c:pt>
                <c:pt idx="7447">
                  <c:v>0.12259737549856894</c:v>
                </c:pt>
                <c:pt idx="7448">
                  <c:v>0.12958763762746509</c:v>
                </c:pt>
                <c:pt idx="7449">
                  <c:v>0.13012769971051397</c:v>
                </c:pt>
                <c:pt idx="7450">
                  <c:v>0.13304627280667</c:v>
                </c:pt>
                <c:pt idx="7451">
                  <c:v>0.13621901402666606</c:v>
                </c:pt>
                <c:pt idx="7452">
                  <c:v>0.56330961424863968</c:v>
                </c:pt>
                <c:pt idx="7453">
                  <c:v>0.59377983303670512</c:v>
                </c:pt>
                <c:pt idx="7454">
                  <c:v>0.57914640309732168</c:v>
                </c:pt>
                <c:pt idx="7455">
                  <c:v>0.58317468489423374</c:v>
                </c:pt>
                <c:pt idx="7456">
                  <c:v>0.5987393523094644</c:v>
                </c:pt>
                <c:pt idx="7457">
                  <c:v>0.63375626101721239</c:v>
                </c:pt>
                <c:pt idx="7458">
                  <c:v>0.65792726251450417</c:v>
                </c:pt>
                <c:pt idx="7459">
                  <c:v>0.66711158483888455</c:v>
                </c:pt>
                <c:pt idx="7460">
                  <c:v>0.69447756788255532</c:v>
                </c:pt>
                <c:pt idx="7461">
                  <c:v>0.69447756788255532</c:v>
                </c:pt>
                <c:pt idx="7462">
                  <c:v>0.69447756788255532</c:v>
                </c:pt>
                <c:pt idx="7463">
                  <c:v>0.69640574033451752</c:v>
                </c:pt>
                <c:pt idx="7464">
                  <c:v>0.68968046091353041</c:v>
                </c:pt>
                <c:pt idx="7465">
                  <c:v>0.66158571995406001</c:v>
                </c:pt>
                <c:pt idx="7466">
                  <c:v>0.65067092772096691</c:v>
                </c:pt>
                <c:pt idx="7467">
                  <c:v>0.61471943362729031</c:v>
                </c:pt>
                <c:pt idx="7468">
                  <c:v>0.62503115129260467</c:v>
                </c:pt>
                <c:pt idx="7469">
                  <c:v>0.6479704827166668</c:v>
                </c:pt>
                <c:pt idx="7470">
                  <c:v>0.63287829698514009</c:v>
                </c:pt>
                <c:pt idx="7471">
                  <c:v>0.60625640953086868</c:v>
                </c:pt>
                <c:pt idx="7472">
                  <c:v>0.60457783791668096</c:v>
                </c:pt>
                <c:pt idx="7473">
                  <c:v>0.58723098560682674</c:v>
                </c:pt>
                <c:pt idx="7474">
                  <c:v>0.60040171374260443</c:v>
                </c:pt>
                <c:pt idx="7475">
                  <c:v>0.60123462444908882</c:v>
                </c:pt>
                <c:pt idx="7476">
                  <c:v>0.58967829613060807</c:v>
                </c:pt>
                <c:pt idx="7477">
                  <c:v>0.64171294878145213</c:v>
                </c:pt>
                <c:pt idx="7478">
                  <c:v>0.68396765195124543</c:v>
                </c:pt>
                <c:pt idx="7479">
                  <c:v>0.71400198984253216</c:v>
                </c:pt>
                <c:pt idx="7480">
                  <c:v>0.70417211345604047</c:v>
                </c:pt>
                <c:pt idx="7481">
                  <c:v>0.6717517128606485</c:v>
                </c:pt>
                <c:pt idx="7482">
                  <c:v>0.66434290704825583</c:v>
                </c:pt>
                <c:pt idx="7483">
                  <c:v>0.64528124522588948</c:v>
                </c:pt>
                <c:pt idx="7484">
                  <c:v>0.60374029574324828</c:v>
                </c:pt>
                <c:pt idx="7485">
                  <c:v>0.63287829698514009</c:v>
                </c:pt>
                <c:pt idx="7486">
                  <c:v>0.69255473405546231</c:v>
                </c:pt>
                <c:pt idx="7487">
                  <c:v>0.78567251666758031</c:v>
                </c:pt>
                <c:pt idx="7488">
                  <c:v>0.84323111025011244</c:v>
                </c:pt>
                <c:pt idx="7489">
                  <c:v>0.8657365655196585</c:v>
                </c:pt>
                <c:pt idx="7490">
                  <c:v>0.87539132969426403</c:v>
                </c:pt>
                <c:pt idx="7491">
                  <c:v>0.89007573325249634</c:v>
                </c:pt>
                <c:pt idx="7492">
                  <c:v>0.87296759113376277</c:v>
                </c:pt>
                <c:pt idx="7493">
                  <c:v>0.86333955857441202</c:v>
                </c:pt>
                <c:pt idx="7494">
                  <c:v>0.89502507092797257</c:v>
                </c:pt>
                <c:pt idx="7495">
                  <c:v>0.88884268116657017</c:v>
                </c:pt>
                <c:pt idx="7496">
                  <c:v>0.91763988231136528</c:v>
                </c:pt>
                <c:pt idx="7497">
                  <c:v>0.91763988231136528</c:v>
                </c:pt>
                <c:pt idx="7498">
                  <c:v>0.91509916812792857</c:v>
                </c:pt>
                <c:pt idx="7499">
                  <c:v>0.90500646288290554</c:v>
                </c:pt>
                <c:pt idx="7500">
                  <c:v>0.92018765062487518</c:v>
                </c:pt>
                <c:pt idx="7501">
                  <c:v>0.99723125135206958</c:v>
                </c:pt>
                <c:pt idx="7502">
                  <c:v>0.9408261075137877</c:v>
                </c:pt>
                <c:pt idx="7503">
                  <c:v>0.77378249677119493</c:v>
                </c:pt>
                <c:pt idx="7504">
                  <c:v>0.74329149221550772</c:v>
                </c:pt>
                <c:pt idx="7505">
                  <c:v>0.79004131186337734</c:v>
                </c:pt>
                <c:pt idx="7506">
                  <c:v>0.84909624644683968</c:v>
                </c:pt>
                <c:pt idx="7507">
                  <c:v>1.0111520808513041</c:v>
                </c:pt>
                <c:pt idx="7508">
                  <c:v>1.0807254020393515</c:v>
                </c:pt>
                <c:pt idx="7509">
                  <c:v>1.1679673946131179</c:v>
                </c:pt>
                <c:pt idx="7510">
                  <c:v>1.11728713807222</c:v>
                </c:pt>
                <c:pt idx="7511">
                  <c:v>1.0153661008694299</c:v>
                </c:pt>
                <c:pt idx="7512">
                  <c:v>0.95528293638243744</c:v>
                </c:pt>
                <c:pt idx="7513">
                  <c:v>0.92402257244682329</c:v>
                </c:pt>
                <c:pt idx="7514">
                  <c:v>0.95131827633179922</c:v>
                </c:pt>
                <c:pt idx="7515">
                  <c:v>0.94474704099720608</c:v>
                </c:pt>
                <c:pt idx="7516">
                  <c:v>0.98350207402624856</c:v>
                </c:pt>
                <c:pt idx="7517">
                  <c:v>0.98077900398855156</c:v>
                </c:pt>
                <c:pt idx="7518">
                  <c:v>1.0252672378885939</c:v>
                </c:pt>
                <c:pt idx="7519">
                  <c:v>1.0097512975966858</c:v>
                </c:pt>
                <c:pt idx="7520">
                  <c:v>1.0224285306099223</c:v>
                </c:pt>
                <c:pt idx="7521">
                  <c:v>1.0628956743585534</c:v>
                </c:pt>
                <c:pt idx="7522">
                  <c:v>1.0807254020393515</c:v>
                </c:pt>
                <c:pt idx="7523">
                  <c:v>1.1157393223249643</c:v>
                </c:pt>
                <c:pt idx="7524">
                  <c:v>1.161508731925722</c:v>
                </c:pt>
                <c:pt idx="7525">
                  <c:v>1.1958197967761242</c:v>
                </c:pt>
                <c:pt idx="7526">
                  <c:v>1.2008034274852086</c:v>
                </c:pt>
                <c:pt idx="7527">
                  <c:v>1.2431496689039396</c:v>
                </c:pt>
                <c:pt idx="7528">
                  <c:v>1.1941631870745897</c:v>
                </c:pt>
                <c:pt idx="7529">
                  <c:v>1.2483305489016119</c:v>
                </c:pt>
                <c:pt idx="7530">
                  <c:v>1.2243363924002046</c:v>
                </c:pt>
                <c:pt idx="7531">
                  <c:v>1.2500623025852093</c:v>
                </c:pt>
                <c:pt idx="7532">
                  <c:v>1.269270886019805</c:v>
                </c:pt>
                <c:pt idx="7533">
                  <c:v>1.2834258975629043</c:v>
                </c:pt>
                <c:pt idx="7534">
                  <c:v>1.301341855441934</c:v>
                </c:pt>
                <c:pt idx="7535">
                  <c:v>1.3323748250920218</c:v>
                </c:pt>
                <c:pt idx="7536">
                  <c:v>1.349102534339699</c:v>
                </c:pt>
                <c:pt idx="7537">
                  <c:v>1.364147834879355</c:v>
                </c:pt>
                <c:pt idx="7538">
                  <c:v>1.3736362334296224</c:v>
                </c:pt>
                <c:pt idx="7539">
                  <c:v>1.4161754382145442</c:v>
                </c:pt>
                <c:pt idx="7540">
                  <c:v>1.4240501955970719</c:v>
                </c:pt>
                <c:pt idx="7541">
                  <c:v>1.4201073585434274</c:v>
                </c:pt>
                <c:pt idx="7542">
                  <c:v>1.4220774105872744</c:v>
                </c:pt>
                <c:pt idx="7543">
                  <c:v>1.4763144056828326</c:v>
                </c:pt>
                <c:pt idx="7544">
                  <c:v>1.4845235706290494</c:v>
                </c:pt>
                <c:pt idx="7545">
                  <c:v>1.5475649935423903</c:v>
                </c:pt>
                <c:pt idx="7546">
                  <c:v>1.5561703531108375</c:v>
                </c:pt>
                <c:pt idx="7547">
                  <c:v>1.5977038328982958</c:v>
                </c:pt>
                <c:pt idx="7548">
                  <c:v>1.6678620876499282</c:v>
                </c:pt>
                <c:pt idx="7549">
                  <c:v>1.6494670972201626</c:v>
                </c:pt>
                <c:pt idx="7550">
                  <c:v>1.658639091628884</c:v>
                </c:pt>
                <c:pt idx="7551">
                  <c:v>1.6494670972201626</c:v>
                </c:pt>
                <c:pt idx="7552">
                  <c:v>1.7052697835359136</c:v>
                </c:pt>
                <c:pt idx="7553">
                  <c:v>1.6632441967498131</c:v>
                </c:pt>
                <c:pt idx="7554">
                  <c:v>1.7435164790741247</c:v>
                </c:pt>
                <c:pt idx="7555">
                  <c:v>1.8352797646227299</c:v>
                </c:pt>
                <c:pt idx="7556">
                  <c:v>1.8025009252216604</c:v>
                </c:pt>
                <c:pt idx="7557">
                  <c:v>1.8480451448936464</c:v>
                </c:pt>
                <c:pt idx="7558">
                  <c:v>1.9238549093295489</c:v>
                </c:pt>
                <c:pt idx="7559">
                  <c:v>1.9211897279069534</c:v>
                </c:pt>
                <c:pt idx="7560">
                  <c:v>1.8790454984280238</c:v>
                </c:pt>
                <c:pt idx="7561">
                  <c:v>1.8868765017907205</c:v>
                </c:pt>
                <c:pt idx="7562">
                  <c:v>1.9052759960878751</c:v>
                </c:pt>
                <c:pt idx="7563">
                  <c:v>1.9211897279069534</c:v>
                </c:pt>
                <c:pt idx="7564">
                  <c:v>1.9211897279069534</c:v>
                </c:pt>
                <c:pt idx="7565">
                  <c:v>1.9752017228907448</c:v>
                </c:pt>
                <c:pt idx="7566">
                  <c:v>2.0195025951933712</c:v>
                </c:pt>
                <c:pt idx="7567">
                  <c:v>2.0676614724959292</c:v>
                </c:pt>
                <c:pt idx="7568">
                  <c:v>2.1228464178995887</c:v>
                </c:pt>
                <c:pt idx="7569">
                  <c:v>2.2253002411696681</c:v>
                </c:pt>
                <c:pt idx="7570">
                  <c:v>2.3069712101200452</c:v>
                </c:pt>
                <c:pt idx="7571">
                  <c:v>2.3554455791899631</c:v>
                </c:pt>
                <c:pt idx="7572">
                  <c:v>2.3587131845224323</c:v>
                </c:pt>
                <c:pt idx="7573">
                  <c:v>2.348923942427307</c:v>
                </c:pt>
                <c:pt idx="7574">
                  <c:v>2.3359347892262359</c:v>
                </c:pt>
                <c:pt idx="7575">
                  <c:v>2.2846924936970909</c:v>
                </c:pt>
                <c:pt idx="7576">
                  <c:v>2.3326987395769345</c:v>
                </c:pt>
                <c:pt idx="7577">
                  <c:v>2.4082747624628311</c:v>
                </c:pt>
                <c:pt idx="7578">
                  <c:v>2.4828549830522242</c:v>
                </c:pt>
                <c:pt idx="7579">
                  <c:v>2.5175143470097154</c:v>
                </c:pt>
                <c:pt idx="7580">
                  <c:v>2.5597448276886166</c:v>
                </c:pt>
                <c:pt idx="7581">
                  <c:v>2.5811249809035575</c:v>
                </c:pt>
                <c:pt idx="7582">
                  <c:v>2.5811249809035575</c:v>
                </c:pt>
                <c:pt idx="7583">
                  <c:v>2.6610580821613716</c:v>
                </c:pt>
                <c:pt idx="7584">
                  <c:v>2.6610580821613716</c:v>
                </c:pt>
                <c:pt idx="7585">
                  <c:v>2.6907344170436525</c:v>
                </c:pt>
                <c:pt idx="7586">
                  <c:v>2.6721481567801986</c:v>
                </c:pt>
                <c:pt idx="7587">
                  <c:v>2.6982050686793975</c:v>
                </c:pt>
                <c:pt idx="7588">
                  <c:v>2.7169725690978899</c:v>
                </c:pt>
                <c:pt idx="7589">
                  <c:v>2.7169725690978899</c:v>
                </c:pt>
                <c:pt idx="7590">
                  <c:v>2.7549000927662748</c:v>
                </c:pt>
                <c:pt idx="7591">
                  <c:v>2.7320805135087909</c:v>
                </c:pt>
                <c:pt idx="7592">
                  <c:v>2.650014034090415</c:v>
                </c:pt>
                <c:pt idx="7593">
                  <c:v>2.664749650184044</c:v>
                </c:pt>
                <c:pt idx="7594">
                  <c:v>2.653690281194323</c:v>
                </c:pt>
                <c:pt idx="7595">
                  <c:v>2.6026837108838676</c:v>
                </c:pt>
                <c:pt idx="7596">
                  <c:v>2.528006196905614</c:v>
                </c:pt>
                <c:pt idx="7597">
                  <c:v>2.5420633786113331</c:v>
                </c:pt>
                <c:pt idx="7598">
                  <c:v>2.5526575376579062</c:v>
                </c:pt>
                <c:pt idx="7599">
                  <c:v>2.6026837108838676</c:v>
                </c:pt>
                <c:pt idx="7600">
                  <c:v>2.5526575376579062</c:v>
                </c:pt>
                <c:pt idx="7601">
                  <c:v>2.4554713678301208</c:v>
                </c:pt>
                <c:pt idx="7602">
                  <c:v>2.6171561429100207</c:v>
                </c:pt>
                <c:pt idx="7603">
                  <c:v>2.6280632542987412</c:v>
                </c:pt>
                <c:pt idx="7604">
                  <c:v>2.6573716281930233</c:v>
                </c:pt>
                <c:pt idx="7605">
                  <c:v>2.6573716281930233</c:v>
                </c:pt>
                <c:pt idx="7606">
                  <c:v>2.7245160692809764</c:v>
                </c:pt>
                <c:pt idx="7607">
                  <c:v>2.6907344170436525</c:v>
                </c:pt>
                <c:pt idx="7608">
                  <c:v>2.6426768113165306</c:v>
                </c:pt>
                <c:pt idx="7609">
                  <c:v>2.6062942987265885</c:v>
                </c:pt>
                <c:pt idx="7610">
                  <c:v>2.6062942987265885</c:v>
                </c:pt>
                <c:pt idx="7611">
                  <c:v>2.4486727848004093</c:v>
                </c:pt>
                <c:pt idx="7612">
                  <c:v>2.5070660408813805</c:v>
                </c:pt>
                <c:pt idx="7613">
                  <c:v>2.6135305077863467</c:v>
                </c:pt>
                <c:pt idx="7614">
                  <c:v>2.5882913089657067</c:v>
                </c:pt>
                <c:pt idx="7615">
                  <c:v>2.7245160692809764</c:v>
                </c:pt>
                <c:pt idx="7616">
                  <c:v>2.7510836362794882</c:v>
                </c:pt>
                <c:pt idx="7617">
                  <c:v>2.7282956697587095</c:v>
                </c:pt>
                <c:pt idx="7618">
                  <c:v>2.7587218436541212</c:v>
                </c:pt>
                <c:pt idx="7619">
                  <c:v>2.7663812580219291</c:v>
                </c:pt>
                <c:pt idx="7620">
                  <c:v>2.650014034090415</c:v>
                </c:pt>
                <c:pt idx="7621">
                  <c:v>2.6353599034682809</c:v>
                </c:pt>
                <c:pt idx="7622">
                  <c:v>2.6982050686793975</c:v>
                </c:pt>
                <c:pt idx="7623">
                  <c:v>2.7282956697587095</c:v>
                </c:pt>
                <c:pt idx="7624">
                  <c:v>2.8838577429204491</c:v>
                </c:pt>
                <c:pt idx="7625">
                  <c:v>2.9200640213090434</c:v>
                </c:pt>
                <c:pt idx="7626">
                  <c:v>2.9119790979981737</c:v>
                </c:pt>
                <c:pt idx="7627">
                  <c:v>3.0908421985919499</c:v>
                </c:pt>
                <c:pt idx="7628">
                  <c:v>3.1601652474535085</c:v>
                </c:pt>
                <c:pt idx="7629">
                  <c:v>3.1470497814142635</c:v>
                </c:pt>
                <c:pt idx="7630">
                  <c:v>3.0230398566324532</c:v>
                </c:pt>
                <c:pt idx="7631">
                  <c:v>2.8011126417744094</c:v>
                </c:pt>
                <c:pt idx="7632">
                  <c:v>2.7856229613380705</c:v>
                </c:pt>
                <c:pt idx="7633">
                  <c:v>2.8088897514759941</c:v>
                </c:pt>
                <c:pt idx="7634">
                  <c:v>2.8284271247461898</c:v>
                </c:pt>
                <c:pt idx="7635">
                  <c:v>2.7510836362794882</c:v>
                </c:pt>
                <c:pt idx="7636">
                  <c:v>2.7587218436541212</c:v>
                </c:pt>
                <c:pt idx="7637">
                  <c:v>2.7320805135087909</c:v>
                </c:pt>
                <c:pt idx="7638">
                  <c:v>2.7396659599311315</c:v>
                </c:pt>
                <c:pt idx="7639">
                  <c:v>2.7510836362794882</c:v>
                </c:pt>
                <c:pt idx="7640">
                  <c:v>2.6870068514425931</c:v>
                </c:pt>
                <c:pt idx="7641">
                  <c:v>2.8560079593701282</c:v>
                </c:pt>
                <c:pt idx="7642">
                  <c:v>2.9241148968000674</c:v>
                </c:pt>
                <c:pt idx="7643">
                  <c:v>2.8838577429204491</c:v>
                </c:pt>
                <c:pt idx="7644">
                  <c:v>2.9160187576331578</c:v>
                </c:pt>
                <c:pt idx="7645">
                  <c:v>2.8958763447591185</c:v>
                </c:pt>
                <c:pt idx="7646">
                  <c:v>2.8998936657577037</c:v>
                </c:pt>
                <c:pt idx="7647">
                  <c:v>2.7817639434199757</c:v>
                </c:pt>
                <c:pt idx="7648">
                  <c:v>2.7358706078049826</c:v>
                </c:pt>
                <c:pt idx="7649">
                  <c:v>2.7282956697587095</c:v>
                </c:pt>
                <c:pt idx="7650">
                  <c:v>2.5491212546385245</c:v>
                </c:pt>
                <c:pt idx="7651">
                  <c:v>2.4385101881526063</c:v>
                </c:pt>
                <c:pt idx="7652">
                  <c:v>2.4082747624628311</c:v>
                </c:pt>
                <c:pt idx="7653">
                  <c:v>2.381713698729937</c:v>
                </c:pt>
                <c:pt idx="7654">
                  <c:v>2.3949574092378576</c:v>
                </c:pt>
                <c:pt idx="7655">
                  <c:v>2.3391753281038943</c:v>
                </c:pt>
                <c:pt idx="7656">
                  <c:v>2.3916395935522479</c:v>
                </c:pt>
                <c:pt idx="7657">
                  <c:v>2.398279827582225</c:v>
                </c:pt>
                <c:pt idx="7658">
                  <c:v>2.3949574092378576</c:v>
                </c:pt>
                <c:pt idx="7659">
                  <c:v>2.3005837867012109</c:v>
                </c:pt>
                <c:pt idx="7660">
                  <c:v>2.2191389441356897</c:v>
                </c:pt>
                <c:pt idx="7661">
                  <c:v>2.1435469250725863</c:v>
                </c:pt>
                <c:pt idx="7662">
                  <c:v>2.0533790914399983</c:v>
                </c:pt>
                <c:pt idx="7663">
                  <c:v>2.0251096147009862</c:v>
                </c:pt>
                <c:pt idx="7664">
                  <c:v>1.9779418327618632</c:v>
                </c:pt>
                <c:pt idx="7665">
                  <c:v>1.9588405951738541</c:v>
                </c:pt>
                <c:pt idx="7666">
                  <c:v>1.9861849908740716</c:v>
                </c:pt>
                <c:pt idx="7667">
                  <c:v>2.047693800856885</c:v>
                </c:pt>
                <c:pt idx="7668">
                  <c:v>2.0994333672461347</c:v>
                </c:pt>
                <c:pt idx="7669">
                  <c:v>2.1316934721358853</c:v>
                </c:pt>
                <c:pt idx="7670">
                  <c:v>2.0994333672461347</c:v>
                </c:pt>
                <c:pt idx="7671">
                  <c:v>2.0391953659963811</c:v>
                </c:pt>
                <c:pt idx="7672">
                  <c:v>1.8868765017907205</c:v>
                </c:pt>
                <c:pt idx="7673">
                  <c:v>1.8200776481617984</c:v>
                </c:pt>
                <c:pt idx="7674">
                  <c:v>1.7629603158143401</c:v>
                </c:pt>
                <c:pt idx="7675">
                  <c:v>1.7826209917939426</c:v>
                </c:pt>
                <c:pt idx="7676">
                  <c:v>1.7556435952190383</c:v>
                </c:pt>
                <c:pt idx="7677">
                  <c:v>1.7435164790741247</c:v>
                </c:pt>
                <c:pt idx="7678">
                  <c:v>1.7386891201800438</c:v>
                </c:pt>
                <c:pt idx="7679">
                  <c:v>1.8327372893507028</c:v>
                </c:pt>
                <c:pt idx="7680">
                  <c:v>1.9105658727648753</c:v>
                </c:pt>
                <c:pt idx="7681">
                  <c:v>1.9453098948245713</c:v>
                </c:pt>
                <c:pt idx="7682">
                  <c:v>1.9453098948245713</c:v>
                </c:pt>
                <c:pt idx="7683">
                  <c:v>1.9132163161837485</c:v>
                </c:pt>
                <c:pt idx="7684">
                  <c:v>1.8531761237807416</c:v>
                </c:pt>
                <c:pt idx="7685">
                  <c:v>1.7850939429459534</c:v>
                </c:pt>
                <c:pt idx="7686">
                  <c:v>1.7801514665049929</c:v>
                </c:pt>
                <c:pt idx="7687">
                  <c:v>1.7605180271263021</c:v>
                </c:pt>
                <c:pt idx="7688">
                  <c:v>1.5800826237267545</c:v>
                </c:pt>
                <c:pt idx="7689">
                  <c:v>1.3717332885905975</c:v>
                </c:pt>
                <c:pt idx="7690">
                  <c:v>1.2798724138443081</c:v>
                </c:pt>
                <c:pt idx="7691">
                  <c:v>1.2294388672545808</c:v>
                </c:pt>
                <c:pt idx="7692">
                  <c:v>1.1777227895949816</c:v>
                </c:pt>
                <c:pt idx="7693">
                  <c:v>1.1344554849359541</c:v>
                </c:pt>
                <c:pt idx="7694">
                  <c:v>1.1266192284972796</c:v>
                </c:pt>
                <c:pt idx="7695">
                  <c:v>1.1486983549970351</c:v>
                </c:pt>
                <c:pt idx="7696">
                  <c:v>1.2294388672545808</c:v>
                </c:pt>
                <c:pt idx="7697">
                  <c:v>1.3067652538931733</c:v>
                </c:pt>
                <c:pt idx="7698">
                  <c:v>1.303147149363294</c:v>
                </c:pt>
                <c:pt idx="7699">
                  <c:v>1.2605033915829855</c:v>
                </c:pt>
                <c:pt idx="7700">
                  <c:v>1.1908568493649683</c:v>
                </c:pt>
                <c:pt idx="7701">
                  <c:v>1.1344554849359541</c:v>
                </c:pt>
                <c:pt idx="7702">
                  <c:v>1.1064973530922722</c:v>
                </c:pt>
                <c:pt idx="7703">
                  <c:v>1.0614232089497946</c:v>
                </c:pt>
                <c:pt idx="7704">
                  <c:v>1.0482624755169287</c:v>
                </c:pt>
                <c:pt idx="7705">
                  <c:v>1.0732602863934535</c:v>
                </c:pt>
                <c:pt idx="7706">
                  <c:v>1.1313144628459004</c:v>
                </c:pt>
                <c:pt idx="7707">
                  <c:v>1.2108330839505541</c:v>
                </c:pt>
                <c:pt idx="7708">
                  <c:v>1.2500623025852093</c:v>
                </c:pt>
                <c:pt idx="7709">
                  <c:v>1.2798724138443081</c:v>
                </c:pt>
                <c:pt idx="7710">
                  <c:v>1.2379902908374458</c:v>
                </c:pt>
                <c:pt idx="7711">
                  <c:v>1.1631200415478509</c:v>
                </c:pt>
                <c:pt idx="7712">
                  <c:v>1.1080323478649261</c:v>
                </c:pt>
                <c:pt idx="7713">
                  <c:v>1.0323985354832419</c:v>
                </c:pt>
                <c:pt idx="7714">
                  <c:v>1.0027764359010776</c:v>
                </c:pt>
                <c:pt idx="7715">
                  <c:v>0.97130749554163354</c:v>
                </c:pt>
                <c:pt idx="7716">
                  <c:v>0.90250072746242993</c:v>
                </c:pt>
                <c:pt idx="7717">
                  <c:v>0.84206295360841599</c:v>
                </c:pt>
                <c:pt idx="7718">
                  <c:v>0.79996012833275265</c:v>
                </c:pt>
                <c:pt idx="7719">
                  <c:v>0.80218116635248649</c:v>
                </c:pt>
                <c:pt idx="7720">
                  <c:v>0.8213107007520658</c:v>
                </c:pt>
                <c:pt idx="7721">
                  <c:v>0.81337919813212578</c:v>
                </c:pt>
                <c:pt idx="7722">
                  <c:v>0.80888134836173919</c:v>
                </c:pt>
                <c:pt idx="7723">
                  <c:v>0.81563749333900992</c:v>
                </c:pt>
                <c:pt idx="7724">
                  <c:v>0.84206295360841599</c:v>
                </c:pt>
                <c:pt idx="7725">
                  <c:v>0.85975648624300649</c:v>
                </c:pt>
                <c:pt idx="7726">
                  <c:v>0.83973149294414029</c:v>
                </c:pt>
                <c:pt idx="7727">
                  <c:v>0.83973149294414029</c:v>
                </c:pt>
                <c:pt idx="7728">
                  <c:v>0.8316220983749063</c:v>
                </c:pt>
                <c:pt idx="7729">
                  <c:v>0.80664175922212633</c:v>
                </c:pt>
                <c:pt idx="7730">
                  <c:v>0.75471298426027988</c:v>
                </c:pt>
                <c:pt idx="7731">
                  <c:v>0.70612720219237757</c:v>
                </c:pt>
                <c:pt idx="7732">
                  <c:v>0.68777090906987193</c:v>
                </c:pt>
                <c:pt idx="7733">
                  <c:v>0.68018542620297751</c:v>
                </c:pt>
                <c:pt idx="7734">
                  <c:v>0.66989180121392056</c:v>
                </c:pt>
                <c:pt idx="7735">
                  <c:v>0.66803703919504964</c:v>
                </c:pt>
                <c:pt idx="7736">
                  <c:v>0.66250350852260387</c:v>
                </c:pt>
                <c:pt idx="7737">
                  <c:v>0.67455126716984948</c:v>
                </c:pt>
                <c:pt idx="7738">
                  <c:v>0.68968046091353041</c:v>
                </c:pt>
                <c:pt idx="7739">
                  <c:v>0.7100536792717137</c:v>
                </c:pt>
                <c:pt idx="7740">
                  <c:v>0.73918121563692107</c:v>
                </c:pt>
                <c:pt idx="7741">
                  <c:v>0.75785828325519911</c:v>
                </c:pt>
                <c:pt idx="7742">
                  <c:v>0.76843759064400619</c:v>
                </c:pt>
                <c:pt idx="7743">
                  <c:v>0.77378249677119493</c:v>
                </c:pt>
                <c:pt idx="7744">
                  <c:v>0.79004131186337734</c:v>
                </c:pt>
                <c:pt idx="7745">
                  <c:v>0.7568083964847897</c:v>
                </c:pt>
                <c:pt idx="7746">
                  <c:v>0.71202509779853596</c:v>
                </c:pt>
                <c:pt idx="7747">
                  <c:v>0.66526452054034324</c:v>
                </c:pt>
                <c:pt idx="7748">
                  <c:v>0.64617641531874603</c:v>
                </c:pt>
                <c:pt idx="7749">
                  <c:v>0.62850668726091419</c:v>
                </c:pt>
                <c:pt idx="7750">
                  <c:v>0.60962754703815158</c:v>
                </c:pt>
                <c:pt idx="7751">
                  <c:v>0.60541654197527706</c:v>
                </c:pt>
                <c:pt idx="7752">
                  <c:v>0.60541654197527706</c:v>
                </c:pt>
                <c:pt idx="7753">
                  <c:v>0.60290391384538011</c:v>
                </c:pt>
                <c:pt idx="7754">
                  <c:v>0.58236679323422791</c:v>
                </c:pt>
                <c:pt idx="7755">
                  <c:v>0.58967829613060807</c:v>
                </c:pt>
                <c:pt idx="7756">
                  <c:v>0.59295724970547403</c:v>
                </c:pt>
                <c:pt idx="7757">
                  <c:v>0.59049633071476526</c:v>
                </c:pt>
                <c:pt idx="7758">
                  <c:v>0.58075436596286101</c:v>
                </c:pt>
                <c:pt idx="7759">
                  <c:v>0.55941855051785572</c:v>
                </c:pt>
                <c:pt idx="7760">
                  <c:v>0.13121458545288342</c:v>
                </c:pt>
                <c:pt idx="7761">
                  <c:v>0.12482683326262861</c:v>
                </c:pt>
                <c:pt idx="7762">
                  <c:v>0.1232790880616699</c:v>
                </c:pt>
                <c:pt idx="7763">
                  <c:v>0.12191943269095523</c:v>
                </c:pt>
                <c:pt idx="7764">
                  <c:v>0.11809338012465076</c:v>
                </c:pt>
                <c:pt idx="7765">
                  <c:v>0.12124523879271687</c:v>
                </c:pt>
                <c:pt idx="7766">
                  <c:v>0.12141343694270419</c:v>
                </c:pt>
                <c:pt idx="7767">
                  <c:v>0.12744971037477382</c:v>
                </c:pt>
                <c:pt idx="7768">
                  <c:v>0.13267790111872432</c:v>
                </c:pt>
                <c:pt idx="7769">
                  <c:v>0.13773813948457636</c:v>
                </c:pt>
                <c:pt idx="7770">
                  <c:v>0.55555436432754679</c:v>
                </c:pt>
                <c:pt idx="7771">
                  <c:v>0.56097174026524221</c:v>
                </c:pt>
                <c:pt idx="7772">
                  <c:v>0.58156002077392543</c:v>
                </c:pt>
                <c:pt idx="7773">
                  <c:v>0.60290391384538011</c:v>
                </c:pt>
                <c:pt idx="7774">
                  <c:v>0.62503115129260467</c:v>
                </c:pt>
                <c:pt idx="7775">
                  <c:v>0.64707282724142678</c:v>
                </c:pt>
                <c:pt idx="7776">
                  <c:v>0.6479704827166668</c:v>
                </c:pt>
                <c:pt idx="7777">
                  <c:v>0.64617641531874603</c:v>
                </c:pt>
                <c:pt idx="7778">
                  <c:v>0.63025169579149276</c:v>
                </c:pt>
                <c:pt idx="7779">
                  <c:v>0.61386784195753019</c:v>
                </c:pt>
                <c:pt idx="7780">
                  <c:v>0.6087830093314931</c:v>
                </c:pt>
                <c:pt idx="7781">
                  <c:v>0.60123462444908882</c:v>
                </c:pt>
                <c:pt idx="7782">
                  <c:v>0.5987393523094644</c:v>
                </c:pt>
                <c:pt idx="7783">
                  <c:v>0.61301743002657827</c:v>
                </c:pt>
                <c:pt idx="7784">
                  <c:v>0.62676651022034524</c:v>
                </c:pt>
                <c:pt idx="7785">
                  <c:v>0.62937858675242886</c:v>
                </c:pt>
                <c:pt idx="7786">
                  <c:v>0.62503115129260467</c:v>
                </c:pt>
                <c:pt idx="7787">
                  <c:v>0.6189951454187228</c:v>
                </c:pt>
                <c:pt idx="7788">
                  <c:v>0.61557220667245816</c:v>
                </c:pt>
                <c:pt idx="7789">
                  <c:v>0.60793964159154856</c:v>
                </c:pt>
                <c:pt idx="7790">
                  <c:v>0.58723098560682674</c:v>
                </c:pt>
                <c:pt idx="7791">
                  <c:v>0.57514594667530261</c:v>
                </c:pt>
                <c:pt idx="7792">
                  <c:v>0.56487360728506186</c:v>
                </c:pt>
                <c:pt idx="7793">
                  <c:v>0.13397168281703664</c:v>
                </c:pt>
                <c:pt idx="7794">
                  <c:v>0.12762651571339917</c:v>
                </c:pt>
                <c:pt idx="7795">
                  <c:v>0.12904981693540524</c:v>
                </c:pt>
                <c:pt idx="7796">
                  <c:v>0.13415753579918169</c:v>
                </c:pt>
                <c:pt idx="7797">
                  <c:v>0.56252924234440471</c:v>
                </c:pt>
                <c:pt idx="7798">
                  <c:v>0.57914640309732168</c:v>
                </c:pt>
                <c:pt idx="7799">
                  <c:v>0.59460355750136051</c:v>
                </c:pt>
                <c:pt idx="7800">
                  <c:v>0.61728130344676913</c:v>
                </c:pt>
                <c:pt idx="7801">
                  <c:v>0.63112601605605778</c:v>
                </c:pt>
                <c:pt idx="7802">
                  <c:v>0.65247747384447874</c:v>
                </c:pt>
                <c:pt idx="7803">
                  <c:v>0.66618741254601099</c:v>
                </c:pt>
                <c:pt idx="7804">
                  <c:v>0.68112901732024411</c:v>
                </c:pt>
                <c:pt idx="7805">
                  <c:v>0.67455126716984948</c:v>
                </c:pt>
                <c:pt idx="7806">
                  <c:v>0.66158571995406001</c:v>
                </c:pt>
                <c:pt idx="7807">
                  <c:v>0.65610562729598054</c:v>
                </c:pt>
                <c:pt idx="7808">
                  <c:v>0.66434290704825583</c:v>
                </c:pt>
                <c:pt idx="7809">
                  <c:v>0.67268360426091323</c:v>
                </c:pt>
                <c:pt idx="7810">
                  <c:v>0.68777090906987193</c:v>
                </c:pt>
                <c:pt idx="7811">
                  <c:v>0.66526452054034324</c:v>
                </c:pt>
                <c:pt idx="7812">
                  <c:v>0.67455126716984948</c:v>
                </c:pt>
                <c:pt idx="7813">
                  <c:v>0.67361678843284511</c:v>
                </c:pt>
                <c:pt idx="7814">
                  <c:v>0.66711158483888455</c:v>
                </c:pt>
                <c:pt idx="7815">
                  <c:v>0.66989180121392056</c:v>
                </c:pt>
                <c:pt idx="7816">
                  <c:v>0.69737183317520279</c:v>
                </c:pt>
                <c:pt idx="7817">
                  <c:v>0.7100536792717137</c:v>
                </c:pt>
                <c:pt idx="7818">
                  <c:v>0.70027816044360236</c:v>
                </c:pt>
                <c:pt idx="7819">
                  <c:v>0.69930804136923075</c:v>
                </c:pt>
                <c:pt idx="7820">
                  <c:v>0.67736248874268412</c:v>
                </c:pt>
                <c:pt idx="7821">
                  <c:v>0.67268360426091323</c:v>
                </c:pt>
                <c:pt idx="7822">
                  <c:v>0.68777090906987193</c:v>
                </c:pt>
                <c:pt idx="7823">
                  <c:v>0.70222243786899874</c:v>
                </c:pt>
                <c:pt idx="7824">
                  <c:v>0.71400198984253216</c:v>
                </c:pt>
                <c:pt idx="7825">
                  <c:v>0.69447756788255532</c:v>
                </c:pt>
                <c:pt idx="7826">
                  <c:v>0.68872502319156881</c:v>
                </c:pt>
                <c:pt idx="7827">
                  <c:v>0.70319659995655981</c:v>
                </c:pt>
                <c:pt idx="7828">
                  <c:v>0.68872502319156881</c:v>
                </c:pt>
                <c:pt idx="7829">
                  <c:v>0.68968046091353041</c:v>
                </c:pt>
                <c:pt idx="7830">
                  <c:v>0.70417211345604047</c:v>
                </c:pt>
                <c:pt idx="7831">
                  <c:v>0.75158073903278155</c:v>
                </c:pt>
                <c:pt idx="7832">
                  <c:v>0.79443440009610466</c:v>
                </c:pt>
                <c:pt idx="7833">
                  <c:v>0.84206295360841599</c:v>
                </c:pt>
                <c:pt idx="7834">
                  <c:v>0.85145370774894502</c:v>
                </c:pt>
                <c:pt idx="7835">
                  <c:v>0.85856543643775374</c:v>
                </c:pt>
                <c:pt idx="7836">
                  <c:v>0.81450756307021532</c:v>
                </c:pt>
                <c:pt idx="7837">
                  <c:v>0.77808517655541876</c:v>
                </c:pt>
                <c:pt idx="7838">
                  <c:v>0.75890962648702709</c:v>
                </c:pt>
                <c:pt idx="7839">
                  <c:v>0.75785828325519911</c:v>
                </c:pt>
                <c:pt idx="7840">
                  <c:v>0.77057110835840792</c:v>
                </c:pt>
                <c:pt idx="7841">
                  <c:v>0.7568083964847897</c:v>
                </c:pt>
                <c:pt idx="7842">
                  <c:v>0.76101669041967912</c:v>
                </c:pt>
                <c:pt idx="7843">
                  <c:v>0.76950361008043133</c:v>
                </c:pt>
                <c:pt idx="7844">
                  <c:v>0.77593085427485597</c:v>
                </c:pt>
                <c:pt idx="7845">
                  <c:v>0.81450756307021532</c:v>
                </c:pt>
                <c:pt idx="7846">
                  <c:v>0.86814022760104292</c:v>
                </c:pt>
                <c:pt idx="7847">
                  <c:v>0.85145370774894502</c:v>
                </c:pt>
                <c:pt idx="7848">
                  <c:v>0.81337919813212578</c:v>
                </c:pt>
                <c:pt idx="7849">
                  <c:v>0.82702336844326563</c:v>
                </c:pt>
                <c:pt idx="7850">
                  <c:v>0.78785388604934636</c:v>
                </c:pt>
                <c:pt idx="7851">
                  <c:v>0.77378249677119493</c:v>
                </c:pt>
                <c:pt idx="7852">
                  <c:v>0.82473354861008152</c:v>
                </c:pt>
                <c:pt idx="7853">
                  <c:v>0.83277577088054899</c:v>
                </c:pt>
                <c:pt idx="7854">
                  <c:v>0.87903956091178714</c:v>
                </c:pt>
                <c:pt idx="7855">
                  <c:v>0.94213127390480877</c:v>
                </c:pt>
                <c:pt idx="7856">
                  <c:v>1</c:v>
                </c:pt>
                <c:pt idx="7857">
                  <c:v>1.0210121257071934</c:v>
                </c:pt>
                <c:pt idx="7858">
                  <c:v>1.0497166836230671</c:v>
                </c:pt>
                <c:pt idx="7859">
                  <c:v>1.0927777391009525</c:v>
                </c:pt>
                <c:pt idx="7860">
                  <c:v>1.1003786093661374</c:v>
                </c:pt>
                <c:pt idx="7861">
                  <c:v>1.070288698426624</c:v>
                </c:pt>
                <c:pt idx="7862">
                  <c:v>1.1049644847999118</c:v>
                </c:pt>
                <c:pt idx="7863">
                  <c:v>1.1550857845535842</c:v>
                </c:pt>
                <c:pt idx="7864">
                  <c:v>1.2226402776920686</c:v>
                </c:pt>
                <c:pt idx="7865">
                  <c:v>1.269270886019805</c:v>
                </c:pt>
                <c:pt idx="7866">
                  <c:v>1.303147149363294</c:v>
                </c:pt>
                <c:pt idx="7867">
                  <c:v>1.274560627319262</c:v>
                </c:pt>
                <c:pt idx="7868">
                  <c:v>1.2074805914864966</c:v>
                </c:pt>
                <c:pt idx="7869">
                  <c:v>1.0837259668447801</c:v>
                </c:pt>
                <c:pt idx="7870">
                  <c:v>1.0367011010197207</c:v>
                </c:pt>
                <c:pt idx="7871">
                  <c:v>1.0628956743585534</c:v>
                </c:pt>
                <c:pt idx="7872">
                  <c:v>1.0942937012607397</c:v>
                </c:pt>
                <c:pt idx="7873">
                  <c:v>1.1695876640519476</c:v>
                </c:pt>
                <c:pt idx="7874">
                  <c:v>1.2192550940763032</c:v>
                </c:pt>
                <c:pt idx="7875">
                  <c:v>1.2552719912826433</c:v>
                </c:pt>
                <c:pt idx="7876">
                  <c:v>1.3140316271493708</c:v>
                </c:pt>
                <c:pt idx="7877">
                  <c:v>1.2710316893056666</c:v>
                </c:pt>
                <c:pt idx="7878">
                  <c:v>1.1407637158684238</c:v>
                </c:pt>
                <c:pt idx="7879">
                  <c:v>1.161508731925722</c:v>
                </c:pt>
                <c:pt idx="7880">
                  <c:v>1.2209465126691346</c:v>
                </c:pt>
                <c:pt idx="7881">
                  <c:v>1.189207115002721</c:v>
                </c:pt>
                <c:pt idx="7882">
                  <c:v>1.2192550940763032</c:v>
                </c:pt>
                <c:pt idx="7883">
                  <c:v>1.1423462468485455</c:v>
                </c:pt>
                <c:pt idx="7884">
                  <c:v>1.1188371010357114</c:v>
                </c:pt>
                <c:pt idx="7885">
                  <c:v>1.1875596660734102</c:v>
                </c:pt>
                <c:pt idx="7886">
                  <c:v>1.301341855441934</c:v>
                </c:pt>
                <c:pt idx="7887">
                  <c:v>1.4024992506424014</c:v>
                </c:pt>
                <c:pt idx="7888">
                  <c:v>1.4479381723795592</c:v>
                </c:pt>
                <c:pt idx="7889">
                  <c:v>1.515716566510398</c:v>
                </c:pt>
                <c:pt idx="7890">
                  <c:v>1.5626557603446345</c:v>
                </c:pt>
                <c:pt idx="7891">
                  <c:v>1.5031614780655631</c:v>
                </c:pt>
                <c:pt idx="7892">
                  <c:v>1.5199248564015155</c:v>
                </c:pt>
                <c:pt idx="7893">
                  <c:v>1.5220333808393582</c:v>
                </c:pt>
                <c:pt idx="7894">
                  <c:v>1.5822746023708993</c:v>
                </c:pt>
                <c:pt idx="7895">
                  <c:v>1.4948492486349387</c:v>
                </c:pt>
                <c:pt idx="7896">
                  <c:v>1.5844696218499383</c:v>
                </c:pt>
                <c:pt idx="7897">
                  <c:v>1.5866676863822862</c:v>
                </c:pt>
                <c:pt idx="7898">
                  <c:v>1.5604909603474071</c:v>
                </c:pt>
                <c:pt idx="7899">
                  <c:v>1.6177626967234779</c:v>
                </c:pt>
                <c:pt idx="7900">
                  <c:v>1.700548320128392</c:v>
                </c:pt>
                <c:pt idx="7901">
                  <c:v>1.7629603158143401</c:v>
                </c:pt>
                <c:pt idx="7902">
                  <c:v>1.8480451448936464</c:v>
                </c:pt>
                <c:pt idx="7903">
                  <c:v>1.8868765017907205</c:v>
                </c:pt>
                <c:pt idx="7904">
                  <c:v>1.8738428937448515</c:v>
                </c:pt>
                <c:pt idx="7905">
                  <c:v>1.8842625478096175</c:v>
                </c:pt>
                <c:pt idx="7906">
                  <c:v>1.8868765017907205</c:v>
                </c:pt>
                <c:pt idx="7907">
                  <c:v>1.9132163161837485</c:v>
                </c:pt>
                <c:pt idx="7908">
                  <c:v>1.9861849908740716</c:v>
                </c:pt>
                <c:pt idx="7909">
                  <c:v>2.0533790914399983</c:v>
                </c:pt>
                <c:pt idx="7910">
                  <c:v>2.0791588703505579</c:v>
                </c:pt>
                <c:pt idx="7911">
                  <c:v>2.0791588703505579</c:v>
                </c:pt>
                <c:pt idx="7912">
                  <c:v>2.0878238548434376</c:v>
                </c:pt>
                <c:pt idx="7913">
                  <c:v>2.0562276533121326</c:v>
                </c:pt>
                <c:pt idx="7914">
                  <c:v>2.0820431953682226</c:v>
                </c:pt>
                <c:pt idx="7915">
                  <c:v>2.0936205639491519</c:v>
                </c:pt>
                <c:pt idx="7916">
                  <c:v>2.0849315216822428</c:v>
                </c:pt>
                <c:pt idx="7917">
                  <c:v>2.0083350864779468</c:v>
                </c:pt>
                <c:pt idx="7918">
                  <c:v>2.0111211607969359</c:v>
                </c:pt>
                <c:pt idx="7919">
                  <c:v>2.0027745114226692</c:v>
                </c:pt>
                <c:pt idx="7920">
                  <c:v>1.9752017228907448</c:v>
                </c:pt>
                <c:pt idx="7921">
                  <c:v>1.9534170579244552</c:v>
                </c:pt>
                <c:pt idx="7922">
                  <c:v>1.9453098948245713</c:v>
                </c:pt>
                <c:pt idx="7923">
                  <c:v>2.0027745114226692</c:v>
                </c:pt>
                <c:pt idx="7924">
                  <c:v>2.047693800856885</c:v>
                </c:pt>
                <c:pt idx="7925">
                  <c:v>2.1052623094188774</c:v>
                </c:pt>
                <c:pt idx="7926">
                  <c:v>2.1257913487171067</c:v>
                </c:pt>
                <c:pt idx="7927">
                  <c:v>2.2626289256918009</c:v>
                </c:pt>
                <c:pt idx="7928">
                  <c:v>2.4216661679011073</c:v>
                </c:pt>
                <c:pt idx="7929">
                  <c:v>2.5561987264061026</c:v>
                </c:pt>
                <c:pt idx="7930">
                  <c:v>2.6795672048556818</c:v>
                </c:pt>
                <c:pt idx="7931">
                  <c:v>2.6353599034682809</c:v>
                </c:pt>
                <c:pt idx="7932">
                  <c:v>2.4520697201063122</c:v>
                </c:pt>
                <c:pt idx="7933">
                  <c:v>2.2942140484523312</c:v>
                </c:pt>
                <c:pt idx="7934">
                  <c:v>2.348923942427307</c:v>
                </c:pt>
                <c:pt idx="7935">
                  <c:v>2.4317585663661938</c:v>
                </c:pt>
                <c:pt idx="7936">
                  <c:v>2.368543223707265</c:v>
                </c:pt>
                <c:pt idx="7937">
                  <c:v>2.4622888266898326</c:v>
                </c:pt>
                <c:pt idx="7938">
                  <c:v>2.5001246051704178</c:v>
                </c:pt>
                <c:pt idx="7939">
                  <c:v>2.3133763678105752</c:v>
                </c:pt>
                <c:pt idx="7940">
                  <c:v>2.2910357959595142</c:v>
                </c:pt>
                <c:pt idx="7941">
                  <c:v>2.2594944291402466</c:v>
                </c:pt>
                <c:pt idx="7942">
                  <c:v>2.2783667544442303</c:v>
                </c:pt>
                <c:pt idx="7943">
                  <c:v>2.3587131845224323</c:v>
                </c:pt>
                <c:pt idx="7944">
                  <c:v>2.3883263741491789</c:v>
                </c:pt>
                <c:pt idx="7945">
                  <c:v>2.4317585663661938</c:v>
                </c:pt>
                <c:pt idx="7946">
                  <c:v>2.3133763678105752</c:v>
                </c:pt>
                <c:pt idx="7947">
                  <c:v>2.1524802495675948</c:v>
                </c:pt>
                <c:pt idx="7948">
                  <c:v>2.1169687897502656</c:v>
                </c:pt>
                <c:pt idx="7949">
                  <c:v>2.2222174573101876</c:v>
                </c:pt>
                <c:pt idx="7950">
                  <c:v>2.3326987395769345</c:v>
                </c:pt>
                <c:pt idx="7951">
                  <c:v>2.3165856123892863</c:v>
                </c:pt>
                <c:pt idx="7952">
                  <c:v>2.2815274317368472</c:v>
                </c:pt>
                <c:pt idx="7953">
                  <c:v>2.2007572187322748</c:v>
                </c:pt>
                <c:pt idx="7954">
                  <c:v>2.18252775410987</c:v>
                </c:pt>
                <c:pt idx="7955">
                  <c:v>2.2501169693776193</c:v>
                </c:pt>
                <c:pt idx="7956">
                  <c:v>2.2191389441356897</c:v>
                </c:pt>
                <c:pt idx="7957">
                  <c:v>2.2846924936970909</c:v>
                </c:pt>
                <c:pt idx="7958">
                  <c:v>2.3230174638514445</c:v>
                </c:pt>
                <c:pt idx="7959">
                  <c:v>2.2910357959595142</c:v>
                </c:pt>
                <c:pt idx="7960">
                  <c:v>2.3005837867012109</c:v>
                </c:pt>
                <c:pt idx="7961">
                  <c:v>2.2469998060632896</c:v>
                </c:pt>
                <c:pt idx="7962">
                  <c:v>2.1885874025214798</c:v>
                </c:pt>
                <c:pt idx="7963">
                  <c:v>2.23457427614444</c:v>
                </c:pt>
                <c:pt idx="7964">
                  <c:v>2.1435469250725863</c:v>
                </c:pt>
                <c:pt idx="7965">
                  <c:v>2.1584564730088545</c:v>
                </c:pt>
                <c:pt idx="7966">
                  <c:v>2.0849315216822428</c:v>
                </c:pt>
                <c:pt idx="7967">
                  <c:v>2.1584564730088545</c:v>
                </c:pt>
                <c:pt idx="7968">
                  <c:v>2.1287403649067196</c:v>
                </c:pt>
                <c:pt idx="7969">
                  <c:v>1.9916995061889158</c:v>
                </c:pt>
                <c:pt idx="7970">
                  <c:v>1.9642791905267831</c:v>
                </c:pt>
                <c:pt idx="7971">
                  <c:v>2.1465205727869074</c:v>
                </c:pt>
                <c:pt idx="7972">
                  <c:v>2.18252775410987</c:v>
                </c:pt>
                <c:pt idx="7973">
                  <c:v>2.1052623094188774</c:v>
                </c:pt>
                <c:pt idx="7974">
                  <c:v>2.2191389441356897</c:v>
                </c:pt>
                <c:pt idx="7975">
                  <c:v>2.3359347892262359</c:v>
                </c:pt>
                <c:pt idx="7976">
                  <c:v>2.2283873016386648</c:v>
                </c:pt>
                <c:pt idx="7977">
                  <c:v>2.1316934721358853</c:v>
                </c:pt>
                <c:pt idx="7978">
                  <c:v>2.1554662900873414</c:v>
                </c:pt>
                <c:pt idx="7979">
                  <c:v>2.1140360811227614</c:v>
                </c:pt>
                <c:pt idx="7980">
                  <c:v>2.1052623094188774</c:v>
                </c:pt>
                <c:pt idx="7981">
                  <c:v>2.0791588703505579</c:v>
                </c:pt>
                <c:pt idx="7982">
                  <c:v>2.1465205727869074</c:v>
                </c:pt>
                <c:pt idx="7983">
                  <c:v>2.1916235328953819</c:v>
                </c:pt>
                <c:pt idx="7984">
                  <c:v>2.1257913487171067</c:v>
                </c:pt>
                <c:pt idx="7985">
                  <c:v>1.9834334614765867</c:v>
                </c:pt>
                <c:pt idx="7986">
                  <c:v>1.9806857438660492</c:v>
                </c:pt>
                <c:pt idx="7987">
                  <c:v>1.881652215027575</c:v>
                </c:pt>
                <c:pt idx="7988">
                  <c:v>1.8764423930013421</c:v>
                </c:pt>
                <c:pt idx="7989">
                  <c:v>1.9105658727648753</c:v>
                </c:pt>
                <c:pt idx="7990">
                  <c:v>1.8686546937663613</c:v>
                </c:pt>
                <c:pt idx="7991">
                  <c:v>1.8531761237807416</c:v>
                </c:pt>
                <c:pt idx="7992">
                  <c:v>1.8506088560757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9E-4C31-8F6E-607D3D3E9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0966751"/>
        <c:axId val="1962321855"/>
      </c:lineChart>
      <c:catAx>
        <c:axId val="12809667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2321855"/>
        <c:crosses val="autoZero"/>
        <c:auto val="1"/>
        <c:lblAlgn val="ctr"/>
        <c:lblOffset val="100"/>
        <c:noMultiLvlLbl val="0"/>
      </c:catAx>
      <c:valAx>
        <c:axId val="196232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9667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Predicted</a:t>
            </a:r>
            <a:r>
              <a:rPr lang="en-US" baseline="0"/>
              <a:t> changes in relative algal and benthos biomas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Z$3</c:f>
              <c:strCache>
                <c:ptCount val="1"/>
                <c:pt idx="0">
                  <c:v>Benthos</c:v>
                </c:pt>
              </c:strCache>
            </c:strRef>
          </c:tx>
          <c:spPr>
            <a:ln w="412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Z$4:$Z$8126</c:f>
              <c:numCache>
                <c:formatCode>General</c:formatCode>
                <c:ptCount val="8123"/>
                <c:pt idx="0">
                  <c:v>1</c:v>
                </c:pt>
                <c:pt idx="1">
                  <c:v>1</c:v>
                </c:pt>
                <c:pt idx="2">
                  <c:v>1.0019327055639973</c:v>
                </c:pt>
                <c:pt idx="3">
                  <c:v>1.0031501046606528</c:v>
                </c:pt>
                <c:pt idx="4">
                  <c:v>1.0037717159334776</c:v>
                </c:pt>
                <c:pt idx="5">
                  <c:v>1.0039002126993353</c:v>
                </c:pt>
                <c:pt idx="6">
                  <c:v>1.0036233175093507</c:v>
                </c:pt>
                <c:pt idx="7">
                  <c:v>1.0030156314411609</c:v>
                </c:pt>
                <c:pt idx="8">
                  <c:v>1.002140341835249</c:v>
                </c:pt>
                <c:pt idx="9">
                  <c:v>1.0010507786240328</c:v>
                </c:pt>
                <c:pt idx="10">
                  <c:v>0.99979180757765074</c:v>
                </c:pt>
                <c:pt idx="11">
                  <c:v>0.99840106073159485</c:v>
                </c:pt>
                <c:pt idx="12">
                  <c:v>0.9969100116585744</c:v>
                </c:pt>
                <c:pt idx="13">
                  <c:v>0.99534490743705262</c:v>
                </c:pt>
                <c:pt idx="14">
                  <c:v>0.99372757116824528</c:v>
                </c:pt>
                <c:pt idx="15">
                  <c:v>0.99207608945066061</c:v>
                </c:pt>
                <c:pt idx="16">
                  <c:v>0.99040539887280954</c:v>
                </c:pt>
                <c:pt idx="17">
                  <c:v>0.98872778470474987</c:v>
                </c:pt>
                <c:pt idx="18">
                  <c:v>0.98705330381179235</c:v>
                </c:pt>
                <c:pt idx="19">
                  <c:v>0.98539014254635648</c:v>
                </c:pt>
                <c:pt idx="20">
                  <c:v>0.98374491910264006</c:v>
                </c:pt>
                <c:pt idx="21">
                  <c:v>0.98212293860708078</c:v>
                </c:pt>
                <c:pt idx="22">
                  <c:v>0.98052840810047825</c:v>
                </c:pt>
                <c:pt idx="23">
                  <c:v>0.97896461756116016</c:v>
                </c:pt>
                <c:pt idx="24">
                  <c:v>0.97743409222674171</c:v>
                </c:pt>
                <c:pt idx="25">
                  <c:v>0.97593872069151533</c:v>
                </c:pt>
                <c:pt idx="26">
                  <c:v>0.97447986257983854</c:v>
                </c:pt>
                <c:pt idx="27">
                  <c:v>0.97305843901349398</c:v>
                </c:pt>
                <c:pt idx="28">
                  <c:v>0.97167500859257827</c:v>
                </c:pt>
                <c:pt idx="29">
                  <c:v>0.97032983118481142</c:v>
                </c:pt>
                <c:pt idx="30">
                  <c:v>0.96872760089887022</c:v>
                </c:pt>
                <c:pt idx="31">
                  <c:v>0.96726106326710215</c:v>
                </c:pt>
                <c:pt idx="32">
                  <c:v>0.96581646731752135</c:v>
                </c:pt>
                <c:pt idx="33">
                  <c:v>0.9641431130119209</c:v>
                </c:pt>
                <c:pt idx="34">
                  <c:v>0.96229975526741673</c:v>
                </c:pt>
                <c:pt idx="35">
                  <c:v>0.96007093720189318</c:v>
                </c:pt>
                <c:pt idx="36">
                  <c:v>0.95736179246097497</c:v>
                </c:pt>
                <c:pt idx="37">
                  <c:v>0.95435551024562493</c:v>
                </c:pt>
                <c:pt idx="38">
                  <c:v>0.94629566071346649</c:v>
                </c:pt>
                <c:pt idx="39">
                  <c:v>0.93568768101048228</c:v>
                </c:pt>
                <c:pt idx="40">
                  <c:v>0.92674586407976733</c:v>
                </c:pt>
                <c:pt idx="41">
                  <c:v>0.91915051661239888</c:v>
                </c:pt>
                <c:pt idx="42">
                  <c:v>0.91164329120221965</c:v>
                </c:pt>
                <c:pt idx="43">
                  <c:v>0.90415382971492231</c:v>
                </c:pt>
                <c:pt idx="44">
                  <c:v>0.89677982243817211</c:v>
                </c:pt>
                <c:pt idx="45">
                  <c:v>0.88923215666652289</c:v>
                </c:pt>
                <c:pt idx="46">
                  <c:v>0.88184906275182107</c:v>
                </c:pt>
                <c:pt idx="47">
                  <c:v>0.87417948447872151</c:v>
                </c:pt>
                <c:pt idx="48">
                  <c:v>0.86654402012145526</c:v>
                </c:pt>
                <c:pt idx="49">
                  <c:v>0.85937211256182033</c:v>
                </c:pt>
                <c:pt idx="50">
                  <c:v>0.85281492689721117</c:v>
                </c:pt>
                <c:pt idx="51">
                  <c:v>0.84623719030317501</c:v>
                </c:pt>
                <c:pt idx="52">
                  <c:v>0.84018280817308355</c:v>
                </c:pt>
                <c:pt idx="53">
                  <c:v>0.83445946669208959</c:v>
                </c:pt>
                <c:pt idx="54">
                  <c:v>0.82925890254878531</c:v>
                </c:pt>
                <c:pt idx="55">
                  <c:v>0.82407380329501312</c:v>
                </c:pt>
                <c:pt idx="56">
                  <c:v>0.8184450015311916</c:v>
                </c:pt>
                <c:pt idx="57">
                  <c:v>0.81228807342375076</c:v>
                </c:pt>
                <c:pt idx="58">
                  <c:v>0.80543419152021367</c:v>
                </c:pt>
                <c:pt idx="59">
                  <c:v>0.79830098757702916</c:v>
                </c:pt>
                <c:pt idx="60">
                  <c:v>0.79117842272373495</c:v>
                </c:pt>
                <c:pt idx="61">
                  <c:v>0.78375510846170238</c:v>
                </c:pt>
                <c:pt idx="62">
                  <c:v>0.7769365208468817</c:v>
                </c:pt>
                <c:pt idx="63">
                  <c:v>0.77011014387829035</c:v>
                </c:pt>
                <c:pt idx="64">
                  <c:v>0.76332233588888831</c:v>
                </c:pt>
                <c:pt idx="65">
                  <c:v>0.75652159089558757</c:v>
                </c:pt>
                <c:pt idx="66">
                  <c:v>0.74993549140289939</c:v>
                </c:pt>
                <c:pt idx="67">
                  <c:v>0.74335294566739507</c:v>
                </c:pt>
                <c:pt idx="68">
                  <c:v>0.73680992819406299</c:v>
                </c:pt>
                <c:pt idx="69">
                  <c:v>0.73027146090265727</c:v>
                </c:pt>
                <c:pt idx="70">
                  <c:v>0.72249701360533647</c:v>
                </c:pt>
                <c:pt idx="71">
                  <c:v>0.7139074431988589</c:v>
                </c:pt>
                <c:pt idx="72">
                  <c:v>0.70489366225683026</c:v>
                </c:pt>
                <c:pt idx="73">
                  <c:v>0.6952509952647058</c:v>
                </c:pt>
                <c:pt idx="74">
                  <c:v>0.68538070414213093</c:v>
                </c:pt>
                <c:pt idx="75">
                  <c:v>0.67546375590057239</c:v>
                </c:pt>
                <c:pt idx="76">
                  <c:v>0.66578708814982801</c:v>
                </c:pt>
                <c:pt idx="77">
                  <c:v>0.65646614521417379</c:v>
                </c:pt>
                <c:pt idx="78">
                  <c:v>0.64764366940433737</c:v>
                </c:pt>
                <c:pt idx="79">
                  <c:v>0.63957815079495228</c:v>
                </c:pt>
                <c:pt idx="80">
                  <c:v>0.632034692138427</c:v>
                </c:pt>
                <c:pt idx="81">
                  <c:v>0.62491065435467175</c:v>
                </c:pt>
                <c:pt idx="82">
                  <c:v>0.61812810650225158</c:v>
                </c:pt>
                <c:pt idx="83">
                  <c:v>0.61182248635245573</c:v>
                </c:pt>
                <c:pt idx="84">
                  <c:v>0.60594427982676569</c:v>
                </c:pt>
                <c:pt idx="85">
                  <c:v>0.6004102717493407</c:v>
                </c:pt>
                <c:pt idx="86">
                  <c:v>0.5943379164671001</c:v>
                </c:pt>
                <c:pt idx="87">
                  <c:v>0.58678272669409692</c:v>
                </c:pt>
                <c:pt idx="88">
                  <c:v>0.57773281778863261</c:v>
                </c:pt>
                <c:pt idx="89">
                  <c:v>0.56779229437895062</c:v>
                </c:pt>
                <c:pt idx="90">
                  <c:v>0.55754726901445384</c:v>
                </c:pt>
                <c:pt idx="91">
                  <c:v>0.54765189806092418</c:v>
                </c:pt>
                <c:pt idx="92">
                  <c:v>0.53785863013847768</c:v>
                </c:pt>
                <c:pt idx="93">
                  <c:v>0.52845249098376557</c:v>
                </c:pt>
                <c:pt idx="94">
                  <c:v>0.51941731579926265</c:v>
                </c:pt>
                <c:pt idx="95">
                  <c:v>0.51093956810639518</c:v>
                </c:pt>
                <c:pt idx="96">
                  <c:v>0.50289733255466018</c:v>
                </c:pt>
                <c:pt idx="97">
                  <c:v>0.49431867948188363</c:v>
                </c:pt>
                <c:pt idx="98">
                  <c:v>0.48459166997927694</c:v>
                </c:pt>
                <c:pt idx="99">
                  <c:v>0.4740495093953051</c:v>
                </c:pt>
                <c:pt idx="100">
                  <c:v>0.46305656492189151</c:v>
                </c:pt>
                <c:pt idx="101">
                  <c:v>0.45192953788228124</c:v>
                </c:pt>
                <c:pt idx="102">
                  <c:v>0.44096371589459044</c:v>
                </c:pt>
                <c:pt idx="103">
                  <c:v>0.43030498917094007</c:v>
                </c:pt>
                <c:pt idx="104">
                  <c:v>0.42006896414347278</c:v>
                </c:pt>
                <c:pt idx="105">
                  <c:v>0.41036826429561868</c:v>
                </c:pt>
                <c:pt idx="106">
                  <c:v>0.40121335515806322</c:v>
                </c:pt>
                <c:pt idx="107">
                  <c:v>0.39268183924882388</c:v>
                </c:pt>
                <c:pt idx="108">
                  <c:v>0.38476178143391293</c:v>
                </c:pt>
                <c:pt idx="109">
                  <c:v>0.37741733077523604</c:v>
                </c:pt>
                <c:pt idx="110">
                  <c:v>0.37074011226058429</c:v>
                </c:pt>
                <c:pt idx="111">
                  <c:v>0.36467247905758859</c:v>
                </c:pt>
                <c:pt idx="112">
                  <c:v>0.3591024228428924</c:v>
                </c:pt>
                <c:pt idx="113">
                  <c:v>0.35404136798119451</c:v>
                </c:pt>
                <c:pt idx="114">
                  <c:v>0.34930593503853069</c:v>
                </c:pt>
                <c:pt idx="115">
                  <c:v>0.34503967850821537</c:v>
                </c:pt>
                <c:pt idx="116">
                  <c:v>0.34108503552099406</c:v>
                </c:pt>
                <c:pt idx="117">
                  <c:v>0.33728279086533197</c:v>
                </c:pt>
                <c:pt idx="118">
                  <c:v>0.33376616116626234</c:v>
                </c:pt>
                <c:pt idx="119">
                  <c:v>0.33073012434622467</c:v>
                </c:pt>
                <c:pt idx="120">
                  <c:v>0.32826263274481271</c:v>
                </c:pt>
                <c:pt idx="121">
                  <c:v>0.32642042670408711</c:v>
                </c:pt>
                <c:pt idx="122">
                  <c:v>0.32517650527643194</c:v>
                </c:pt>
                <c:pt idx="123">
                  <c:v>0.32451272549498067</c:v>
                </c:pt>
                <c:pt idx="124">
                  <c:v>0.32413061904367479</c:v>
                </c:pt>
                <c:pt idx="125">
                  <c:v>0.3241783205540254</c:v>
                </c:pt>
                <c:pt idx="126">
                  <c:v>0.32456280747069066</c:v>
                </c:pt>
                <c:pt idx="127">
                  <c:v>0.32525608752437835</c:v>
                </c:pt>
                <c:pt idx="128">
                  <c:v>0.32606297612027413</c:v>
                </c:pt>
                <c:pt idx="129">
                  <c:v>0.32697950981510016</c:v>
                </c:pt>
                <c:pt idx="130">
                  <c:v>0.32805216106245771</c:v>
                </c:pt>
                <c:pt idx="131">
                  <c:v>0.32936934337887042</c:v>
                </c:pt>
                <c:pt idx="132">
                  <c:v>0.33079112332551813</c:v>
                </c:pt>
                <c:pt idx="133">
                  <c:v>0.33212558136788617</c:v>
                </c:pt>
                <c:pt idx="134">
                  <c:v>0.33306151775616238</c:v>
                </c:pt>
                <c:pt idx="135">
                  <c:v>0.33364633227061302</c:v>
                </c:pt>
                <c:pt idx="136">
                  <c:v>0.33403247197669522</c:v>
                </c:pt>
                <c:pt idx="137">
                  <c:v>0.334325787273203</c:v>
                </c:pt>
                <c:pt idx="138">
                  <c:v>0.33446999356713841</c:v>
                </c:pt>
                <c:pt idx="139">
                  <c:v>0.33446452053572018</c:v>
                </c:pt>
                <c:pt idx="140">
                  <c:v>0.33436022261705534</c:v>
                </c:pt>
                <c:pt idx="141">
                  <c:v>0.33410306668787915</c:v>
                </c:pt>
                <c:pt idx="142">
                  <c:v>0.33351730279529423</c:v>
                </c:pt>
                <c:pt idx="143">
                  <c:v>0.33262299670563034</c:v>
                </c:pt>
                <c:pt idx="144">
                  <c:v>0.33142207804649682</c:v>
                </c:pt>
                <c:pt idx="145">
                  <c:v>0.32978357296957078</c:v>
                </c:pt>
                <c:pt idx="146">
                  <c:v>0.32781259661730883</c:v>
                </c:pt>
                <c:pt idx="147">
                  <c:v>0.32577485976451381</c:v>
                </c:pt>
                <c:pt idx="148">
                  <c:v>0.32377375878710501</c:v>
                </c:pt>
                <c:pt idx="149">
                  <c:v>0.32180848383128879</c:v>
                </c:pt>
                <c:pt idx="150">
                  <c:v>0.32000567762155002</c:v>
                </c:pt>
                <c:pt idx="151">
                  <c:v>0.31837005216290004</c:v>
                </c:pt>
                <c:pt idx="152">
                  <c:v>0.31684415038160307</c:v>
                </c:pt>
                <c:pt idx="153">
                  <c:v>0.31544140279470512</c:v>
                </c:pt>
                <c:pt idx="154">
                  <c:v>0.3142569689255254</c:v>
                </c:pt>
                <c:pt idx="155">
                  <c:v>0.31321627547172409</c:v>
                </c:pt>
                <c:pt idx="156">
                  <c:v>0.31226883368764802</c:v>
                </c:pt>
                <c:pt idx="157">
                  <c:v>0.31134061135206581</c:v>
                </c:pt>
                <c:pt idx="158">
                  <c:v>0.31042758388726072</c:v>
                </c:pt>
                <c:pt idx="159">
                  <c:v>0.30945559849537974</c:v>
                </c:pt>
                <c:pt idx="160">
                  <c:v>0.30845373024950573</c:v>
                </c:pt>
                <c:pt idx="161">
                  <c:v>0.30741158193865198</c:v>
                </c:pt>
                <c:pt idx="162">
                  <c:v>0.30627471744820889</c:v>
                </c:pt>
                <c:pt idx="163">
                  <c:v>0.30453979236421097</c:v>
                </c:pt>
                <c:pt idx="164">
                  <c:v>0.30185449869551967</c:v>
                </c:pt>
                <c:pt idx="165">
                  <c:v>0.29832735963115903</c:v>
                </c:pt>
                <c:pt idx="166">
                  <c:v>0.29408523236096412</c:v>
                </c:pt>
                <c:pt idx="167">
                  <c:v>0.28931596467196008</c:v>
                </c:pt>
                <c:pt idx="168">
                  <c:v>0.28432392235813969</c:v>
                </c:pt>
                <c:pt idx="169">
                  <c:v>0.27946187530548644</c:v>
                </c:pt>
                <c:pt idx="170">
                  <c:v>0.27488237961567991</c:v>
                </c:pt>
                <c:pt idx="171">
                  <c:v>0.27062105998645009</c:v>
                </c:pt>
                <c:pt idx="172">
                  <c:v>0.26655573461524928</c:v>
                </c:pt>
                <c:pt idx="173">
                  <c:v>0.26277987923273555</c:v>
                </c:pt>
                <c:pt idx="174">
                  <c:v>0.25874715381783636</c:v>
                </c:pt>
                <c:pt idx="175">
                  <c:v>0.25447849741306722</c:v>
                </c:pt>
                <c:pt idx="176">
                  <c:v>0.25002753652022008</c:v>
                </c:pt>
                <c:pt idx="177">
                  <c:v>0.24557689906469427</c:v>
                </c:pt>
                <c:pt idx="178">
                  <c:v>0.24144267090109486</c:v>
                </c:pt>
                <c:pt idx="179">
                  <c:v>0.23766125139328143</c:v>
                </c:pt>
                <c:pt idx="180">
                  <c:v>0.23479198182871586</c:v>
                </c:pt>
                <c:pt idx="181">
                  <c:v>0.23293406125231983</c:v>
                </c:pt>
                <c:pt idx="182">
                  <c:v>0.23195474880115685</c:v>
                </c:pt>
                <c:pt idx="183">
                  <c:v>0.23186002606633235</c:v>
                </c:pt>
                <c:pt idx="184">
                  <c:v>0.23233667563643876</c:v>
                </c:pt>
                <c:pt idx="185">
                  <c:v>0.23353298347417006</c:v>
                </c:pt>
                <c:pt idx="186">
                  <c:v>0.2353836492048216</c:v>
                </c:pt>
                <c:pt idx="187">
                  <c:v>0.23788811058277526</c:v>
                </c:pt>
                <c:pt idx="188">
                  <c:v>0.24100926980525003</c:v>
                </c:pt>
                <c:pt idx="189">
                  <c:v>0.24471822496642923</c:v>
                </c:pt>
                <c:pt idx="190">
                  <c:v>0.24893853778235567</c:v>
                </c:pt>
                <c:pt idx="191">
                  <c:v>0.25359920118651885</c:v>
                </c:pt>
                <c:pt idx="192">
                  <c:v>0.25877763545693183</c:v>
                </c:pt>
                <c:pt idx="193">
                  <c:v>0.26445088739450068</c:v>
                </c:pt>
                <c:pt idx="194">
                  <c:v>0.27062978026138929</c:v>
                </c:pt>
                <c:pt idx="195">
                  <c:v>0.2773073302728673</c:v>
                </c:pt>
                <c:pt idx="196">
                  <c:v>0.28444468501607056</c:v>
                </c:pt>
                <c:pt idx="197">
                  <c:v>0.29197237911255214</c:v>
                </c:pt>
                <c:pt idx="198">
                  <c:v>0.29990974357176597</c:v>
                </c:pt>
                <c:pt idx="199">
                  <c:v>0.30825263863871</c:v>
                </c:pt>
                <c:pt idx="200">
                  <c:v>0.31703308160598637</c:v>
                </c:pt>
                <c:pt idx="201">
                  <c:v>0.32621836775484203</c:v>
                </c:pt>
                <c:pt idx="202">
                  <c:v>0.33581560057141746</c:v>
                </c:pt>
                <c:pt idx="203">
                  <c:v>0.34581411056074834</c:v>
                </c:pt>
                <c:pt idx="204">
                  <c:v>0.35619077660396548</c:v>
                </c:pt>
                <c:pt idx="205">
                  <c:v>0.3669007084578903</c:v>
                </c:pt>
                <c:pt idx="206">
                  <c:v>0.37791894011887084</c:v>
                </c:pt>
                <c:pt idx="207">
                  <c:v>0.38923666822372743</c:v>
                </c:pt>
                <c:pt idx="208">
                  <c:v>0.40082366587860474</c:v>
                </c:pt>
                <c:pt idx="209">
                  <c:v>0.41265485313595623</c:v>
                </c:pt>
                <c:pt idx="210">
                  <c:v>0.42469927195113838</c:v>
                </c:pt>
                <c:pt idx="211">
                  <c:v>0.43691495839903866</c:v>
                </c:pt>
                <c:pt idx="212">
                  <c:v>0.44927471774379468</c:v>
                </c:pt>
                <c:pt idx="213">
                  <c:v>0.46174808227145253</c:v>
                </c:pt>
                <c:pt idx="214">
                  <c:v>0.47429769940018102</c:v>
                </c:pt>
                <c:pt idx="215">
                  <c:v>0.48688218189482002</c:v>
                </c:pt>
                <c:pt idx="216">
                  <c:v>0.49947808604875771</c:v>
                </c:pt>
                <c:pt idx="217">
                  <c:v>0.51199703192612289</c:v>
                </c:pt>
                <c:pt idx="218">
                  <c:v>0.52444710508901615</c:v>
                </c:pt>
                <c:pt idx="219">
                  <c:v>0.53675229763081433</c:v>
                </c:pt>
                <c:pt idx="220">
                  <c:v>0.54890293702164406</c:v>
                </c:pt>
                <c:pt idx="221">
                  <c:v>0.56083966575309629</c:v>
                </c:pt>
                <c:pt idx="222">
                  <c:v>0.5724586095165578</c:v>
                </c:pt>
                <c:pt idx="223">
                  <c:v>0.58369211060763648</c:v>
                </c:pt>
                <c:pt idx="224">
                  <c:v>0.59459315460893425</c:v>
                </c:pt>
                <c:pt idx="225">
                  <c:v>0.6052181309109067</c:v>
                </c:pt>
                <c:pt idx="226">
                  <c:v>0.61553675182108636</c:v>
                </c:pt>
                <c:pt idx="227">
                  <c:v>0.6253984823366574</c:v>
                </c:pt>
                <c:pt idx="228">
                  <c:v>0.63511098208685879</c:v>
                </c:pt>
                <c:pt idx="229">
                  <c:v>0.64465916553449332</c:v>
                </c:pt>
                <c:pt idx="230">
                  <c:v>0.6540559951521786</c:v>
                </c:pt>
                <c:pt idx="231">
                  <c:v>0.66327393654472555</c:v>
                </c:pt>
                <c:pt idx="232">
                  <c:v>0.67214276571313414</c:v>
                </c:pt>
                <c:pt idx="233">
                  <c:v>0.68065334292236812</c:v>
                </c:pt>
                <c:pt idx="234">
                  <c:v>0.68814080168715674</c:v>
                </c:pt>
                <c:pt idx="235">
                  <c:v>0.6943432428959484</c:v>
                </c:pt>
                <c:pt idx="236">
                  <c:v>0.69955202855368859</c:v>
                </c:pt>
                <c:pt idx="237">
                  <c:v>0.70457956979337355</c:v>
                </c:pt>
                <c:pt idx="238">
                  <c:v>0.70782691562836741</c:v>
                </c:pt>
                <c:pt idx="239">
                  <c:v>0.70925056119878849</c:v>
                </c:pt>
                <c:pt idx="240">
                  <c:v>0.70961216441546493</c:v>
                </c:pt>
                <c:pt idx="241">
                  <c:v>0.70920941773643364</c:v>
                </c:pt>
                <c:pt idx="242">
                  <c:v>0.7082268615915922</c:v>
                </c:pt>
                <c:pt idx="243">
                  <c:v>0.7073833121250851</c:v>
                </c:pt>
                <c:pt idx="244">
                  <c:v>0.70743720134354293</c:v>
                </c:pt>
                <c:pt idx="245">
                  <c:v>0.70721051129663026</c:v>
                </c:pt>
                <c:pt idx="246">
                  <c:v>0.70673816625833763</c:v>
                </c:pt>
                <c:pt idx="247">
                  <c:v>0.706007637260891</c:v>
                </c:pt>
                <c:pt idx="248">
                  <c:v>0.70469655744335702</c:v>
                </c:pt>
                <c:pt idx="249">
                  <c:v>0.70287129410350768</c:v>
                </c:pt>
                <c:pt idx="250">
                  <c:v>0.7007828359297269</c:v>
                </c:pt>
                <c:pt idx="251">
                  <c:v>0.69976243507389868</c:v>
                </c:pt>
                <c:pt idx="252">
                  <c:v>0.69830022063240982</c:v>
                </c:pt>
                <c:pt idx="253">
                  <c:v>0.69600154504245804</c:v>
                </c:pt>
                <c:pt idx="254">
                  <c:v>0.69267319120120896</c:v>
                </c:pt>
                <c:pt idx="255">
                  <c:v>0.68863553961666024</c:v>
                </c:pt>
                <c:pt idx="256">
                  <c:v>0.68381495899541844</c:v>
                </c:pt>
                <c:pt idx="257">
                  <c:v>0.67862900741066701</c:v>
                </c:pt>
                <c:pt idx="258">
                  <c:v>0.67479923265403008</c:v>
                </c:pt>
                <c:pt idx="259">
                  <c:v>0.67102848629921596</c:v>
                </c:pt>
                <c:pt idx="260">
                  <c:v>0.6669005357384864</c:v>
                </c:pt>
                <c:pt idx="261">
                  <c:v>0.66235073339292261</c:v>
                </c:pt>
                <c:pt idx="262">
                  <c:v>0.65757733250683836</c:v>
                </c:pt>
                <c:pt idx="263">
                  <c:v>0.65266711998794902</c:v>
                </c:pt>
                <c:pt idx="264">
                  <c:v>0.6477606504914456</c:v>
                </c:pt>
                <c:pt idx="265">
                  <c:v>0.64385429331187793</c:v>
                </c:pt>
                <c:pt idx="266">
                  <c:v>0.63981445538484105</c:v>
                </c:pt>
                <c:pt idx="267">
                  <c:v>0.63541730040077693</c:v>
                </c:pt>
                <c:pt idx="268">
                  <c:v>0.63090243868528484</c:v>
                </c:pt>
                <c:pt idx="269">
                  <c:v>0.62633877866732801</c:v>
                </c:pt>
                <c:pt idx="270">
                  <c:v>0.62295110159852263</c:v>
                </c:pt>
                <c:pt idx="271">
                  <c:v>0.61959634587280066</c:v>
                </c:pt>
                <c:pt idx="272">
                  <c:v>0.61734175308993744</c:v>
                </c:pt>
                <c:pt idx="273">
                  <c:v>0.61493974051424438</c:v>
                </c:pt>
                <c:pt idx="274">
                  <c:v>0.61211044918769286</c:v>
                </c:pt>
                <c:pt idx="275">
                  <c:v>0.60905350059937979</c:v>
                </c:pt>
                <c:pt idx="276">
                  <c:v>0.60578342631690307</c:v>
                </c:pt>
                <c:pt idx="277">
                  <c:v>0.60225773579910846</c:v>
                </c:pt>
                <c:pt idx="278">
                  <c:v>0.5988779087068975</c:v>
                </c:pt>
                <c:pt idx="279">
                  <c:v>0.59668144747849983</c:v>
                </c:pt>
                <c:pt idx="280">
                  <c:v>0.59459267725591591</c:v>
                </c:pt>
                <c:pt idx="281">
                  <c:v>0.59254511401715615</c:v>
                </c:pt>
                <c:pt idx="282">
                  <c:v>0.59078778223102113</c:v>
                </c:pt>
                <c:pt idx="283">
                  <c:v>0.58969261940459705</c:v>
                </c:pt>
                <c:pt idx="284">
                  <c:v>0.58918649224924591</c:v>
                </c:pt>
                <c:pt idx="285">
                  <c:v>0.58946829208928286</c:v>
                </c:pt>
                <c:pt idx="286">
                  <c:v>0.59075805481002364</c:v>
                </c:pt>
                <c:pt idx="287">
                  <c:v>0.59243424659397825</c:v>
                </c:pt>
                <c:pt idx="288">
                  <c:v>0.5943976812287195</c:v>
                </c:pt>
                <c:pt idx="289">
                  <c:v>0.59613305809055817</c:v>
                </c:pt>
                <c:pt idx="290">
                  <c:v>0.59792505912494232</c:v>
                </c:pt>
                <c:pt idx="291">
                  <c:v>0.599264377518405</c:v>
                </c:pt>
                <c:pt idx="292">
                  <c:v>0.60107350810474569</c:v>
                </c:pt>
                <c:pt idx="293">
                  <c:v>0.60363691552392928</c:v>
                </c:pt>
                <c:pt idx="294">
                  <c:v>0.60640883275426316</c:v>
                </c:pt>
                <c:pt idx="295">
                  <c:v>0.6067227958801793</c:v>
                </c:pt>
                <c:pt idx="296">
                  <c:v>0.60393808600157639</c:v>
                </c:pt>
                <c:pt idx="297">
                  <c:v>0.59946550858519132</c:v>
                </c:pt>
                <c:pt idx="298">
                  <c:v>0.59349730416675506</c:v>
                </c:pt>
                <c:pt idx="299">
                  <c:v>0.58749441948493897</c:v>
                </c:pt>
                <c:pt idx="300">
                  <c:v>0.58074044432413341</c:v>
                </c:pt>
                <c:pt idx="301">
                  <c:v>0.57341353441202336</c:v>
                </c:pt>
                <c:pt idx="302">
                  <c:v>0.56580122142018185</c:v>
                </c:pt>
                <c:pt idx="303">
                  <c:v>0.55689844118554321</c:v>
                </c:pt>
                <c:pt idx="304">
                  <c:v>0.54653918594280437</c:v>
                </c:pt>
                <c:pt idx="305">
                  <c:v>0.53601247605910307</c:v>
                </c:pt>
                <c:pt idx="306">
                  <c:v>0.52484119009054064</c:v>
                </c:pt>
                <c:pt idx="307">
                  <c:v>0.51286697734620934</c:v>
                </c:pt>
                <c:pt idx="308">
                  <c:v>0.50019573202948286</c:v>
                </c:pt>
                <c:pt idx="309">
                  <c:v>0.48720754149917961</c:v>
                </c:pt>
                <c:pt idx="310">
                  <c:v>0.47591686992688309</c:v>
                </c:pt>
                <c:pt idx="311">
                  <c:v>0.46445347885783256</c:v>
                </c:pt>
                <c:pt idx="312">
                  <c:v>0.45244054299740782</c:v>
                </c:pt>
                <c:pt idx="313">
                  <c:v>0.44004433010001032</c:v>
                </c:pt>
                <c:pt idx="314">
                  <c:v>0.42740202268012067</c:v>
                </c:pt>
                <c:pt idx="315">
                  <c:v>0.4146143743433387</c:v>
                </c:pt>
                <c:pt idx="316">
                  <c:v>0.40175560263314508</c:v>
                </c:pt>
                <c:pt idx="317">
                  <c:v>0.39172807220800682</c:v>
                </c:pt>
                <c:pt idx="318">
                  <c:v>0.38132716538281192</c:v>
                </c:pt>
                <c:pt idx="319">
                  <c:v>0.37334147084231772</c:v>
                </c:pt>
                <c:pt idx="320">
                  <c:v>0.36478519154967426</c:v>
                </c:pt>
                <c:pt idx="321">
                  <c:v>0.35834604718264945</c:v>
                </c:pt>
                <c:pt idx="322">
                  <c:v>0.35120597976447837</c:v>
                </c:pt>
                <c:pt idx="323">
                  <c:v>0.34350357463014064</c:v>
                </c:pt>
                <c:pt idx="324">
                  <c:v>0.33776189568148196</c:v>
                </c:pt>
                <c:pt idx="325">
                  <c:v>0.33134411704131306</c:v>
                </c:pt>
                <c:pt idx="326">
                  <c:v>0.32438793753175765</c:v>
                </c:pt>
                <c:pt idx="327">
                  <c:v>0.31697924941800804</c:v>
                </c:pt>
                <c:pt idx="328">
                  <c:v>0.31144107866488713</c:v>
                </c:pt>
                <c:pt idx="329">
                  <c:v>0.30533668556900367</c:v>
                </c:pt>
                <c:pt idx="330">
                  <c:v>0.29877013427612564</c:v>
                </c:pt>
                <c:pt idx="331">
                  <c:v>0.29183087675969055</c:v>
                </c:pt>
                <c:pt idx="332">
                  <c:v>0.28460323491271922</c:v>
                </c:pt>
                <c:pt idx="333">
                  <c:v>0.27715901848702601</c:v>
                </c:pt>
                <c:pt idx="334">
                  <c:v>0.26956657306117482</c:v>
                </c:pt>
                <c:pt idx="335">
                  <c:v>0.26192035091997351</c:v>
                </c:pt>
                <c:pt idx="336">
                  <c:v>0.25429107755191216</c:v>
                </c:pt>
                <c:pt idx="337">
                  <c:v>0.24671562837525229</c:v>
                </c:pt>
                <c:pt idx="338">
                  <c:v>0.23922431092901061</c:v>
                </c:pt>
                <c:pt idx="339">
                  <c:v>0.23176531332646336</c:v>
                </c:pt>
                <c:pt idx="340">
                  <c:v>0.2259929107776259</c:v>
                </c:pt>
                <c:pt idx="341">
                  <c:v>0.22166361354690167</c:v>
                </c:pt>
                <c:pt idx="342">
                  <c:v>0.21858693312141314</c:v>
                </c:pt>
                <c:pt idx="343">
                  <c:v>0.21507997569082368</c:v>
                </c:pt>
                <c:pt idx="344">
                  <c:v>0.21271282617591925</c:v>
                </c:pt>
                <c:pt idx="345">
                  <c:v>0.21135698858311411</c:v>
                </c:pt>
                <c:pt idx="346">
                  <c:v>0.20943057206705609</c:v>
                </c:pt>
                <c:pt idx="347">
                  <c:v>0.20700639980613822</c:v>
                </c:pt>
                <c:pt idx="348">
                  <c:v>0.2042412938035631</c:v>
                </c:pt>
                <c:pt idx="349">
                  <c:v>0.20131528596218279</c:v>
                </c:pt>
                <c:pt idx="350">
                  <c:v>0.19852868918757133</c:v>
                </c:pt>
                <c:pt idx="351">
                  <c:v>0.19611996031508486</c:v>
                </c:pt>
                <c:pt idx="352">
                  <c:v>0.19427192550873373</c:v>
                </c:pt>
                <c:pt idx="353">
                  <c:v>0.19318689057222754</c:v>
                </c:pt>
                <c:pt idx="354">
                  <c:v>0.19289028965803737</c:v>
                </c:pt>
                <c:pt idx="355">
                  <c:v>0.19336160379681339</c:v>
                </c:pt>
                <c:pt idx="356">
                  <c:v>0.19455182341356944</c:v>
                </c:pt>
                <c:pt idx="357">
                  <c:v>0.1963651212032291</c:v>
                </c:pt>
                <c:pt idx="358">
                  <c:v>0.19870905123737836</c:v>
                </c:pt>
                <c:pt idx="359">
                  <c:v>0.20117767830488589</c:v>
                </c:pt>
                <c:pt idx="360">
                  <c:v>0.20374085944322318</c:v>
                </c:pt>
                <c:pt idx="361">
                  <c:v>0.20603552873203956</c:v>
                </c:pt>
                <c:pt idx="362">
                  <c:v>0.20800945319123165</c:v>
                </c:pt>
                <c:pt idx="363">
                  <c:v>0.21062351832738563</c:v>
                </c:pt>
                <c:pt idx="364">
                  <c:v>0.21384531364731321</c:v>
                </c:pt>
                <c:pt idx="365">
                  <c:v>0.21764828003432091</c:v>
                </c:pt>
                <c:pt idx="366">
                  <c:v>0.22201047223590856</c:v>
                </c:pt>
                <c:pt idx="367">
                  <c:v>0.22691353389338642</c:v>
                </c:pt>
                <c:pt idx="368">
                  <c:v>0.23077660760262858</c:v>
                </c:pt>
                <c:pt idx="369">
                  <c:v>0.23362595970788955</c:v>
                </c:pt>
                <c:pt idx="370">
                  <c:v>0.2355133843993279</c:v>
                </c:pt>
                <c:pt idx="371">
                  <c:v>0.23652540121628315</c:v>
                </c:pt>
                <c:pt idx="372">
                  <c:v>0.23680565317703026</c:v>
                </c:pt>
                <c:pt idx="373">
                  <c:v>0.23654870975834838</c:v>
                </c:pt>
                <c:pt idx="374">
                  <c:v>0.23623746696607398</c:v>
                </c:pt>
                <c:pt idx="375">
                  <c:v>0.23627021644644761</c:v>
                </c:pt>
                <c:pt idx="376">
                  <c:v>0.23678879672647263</c:v>
                </c:pt>
                <c:pt idx="377">
                  <c:v>0.23792500274160513</c:v>
                </c:pt>
                <c:pt idx="378">
                  <c:v>0.23978523961662174</c:v>
                </c:pt>
                <c:pt idx="379">
                  <c:v>0.24202331297761298</c:v>
                </c:pt>
                <c:pt idx="380">
                  <c:v>0.24471717422859701</c:v>
                </c:pt>
                <c:pt idx="381">
                  <c:v>0.24792465603092928</c:v>
                </c:pt>
                <c:pt idx="382">
                  <c:v>0.25174171143632329</c:v>
                </c:pt>
                <c:pt idx="383">
                  <c:v>0.25612546794342539</c:v>
                </c:pt>
                <c:pt idx="384">
                  <c:v>0.26105691531100456</c:v>
                </c:pt>
                <c:pt idx="385">
                  <c:v>0.26647239100761855</c:v>
                </c:pt>
                <c:pt idx="386">
                  <c:v>0.27231055229621337</c:v>
                </c:pt>
                <c:pt idx="387">
                  <c:v>0.27857973579413231</c:v>
                </c:pt>
                <c:pt idx="388">
                  <c:v>0.2852926332618243</c:v>
                </c:pt>
                <c:pt idx="389">
                  <c:v>0.29232932657238037</c:v>
                </c:pt>
                <c:pt idx="390">
                  <c:v>0.29978089751780168</c:v>
                </c:pt>
                <c:pt idx="391">
                  <c:v>0.30766262482093454</c:v>
                </c:pt>
                <c:pt idx="392">
                  <c:v>0.31571540968594192</c:v>
                </c:pt>
                <c:pt idx="393">
                  <c:v>0.32390849272980804</c:v>
                </c:pt>
                <c:pt idx="394">
                  <c:v>0.33216637734576998</c:v>
                </c:pt>
                <c:pt idx="395">
                  <c:v>0.34043074999775796</c:v>
                </c:pt>
                <c:pt idx="396">
                  <c:v>0.34875687788796433</c:v>
                </c:pt>
                <c:pt idx="397">
                  <c:v>0.3570750222742573</c:v>
                </c:pt>
                <c:pt idx="398">
                  <c:v>0.36535605605640586</c:v>
                </c:pt>
                <c:pt idx="399">
                  <c:v>0.37349575110136163</c:v>
                </c:pt>
                <c:pt idx="400">
                  <c:v>0.38160566506867133</c:v>
                </c:pt>
                <c:pt idx="401">
                  <c:v>0.38958496999110298</c:v>
                </c:pt>
                <c:pt idx="402">
                  <c:v>0.3970939173613825</c:v>
                </c:pt>
                <c:pt idx="403">
                  <c:v>0.40453819284030618</c:v>
                </c:pt>
                <c:pt idx="404">
                  <c:v>0.41144054178085943</c:v>
                </c:pt>
                <c:pt idx="405">
                  <c:v>0.41603445439863829</c:v>
                </c:pt>
                <c:pt idx="406">
                  <c:v>0.41849266369020161</c:v>
                </c:pt>
                <c:pt idx="407">
                  <c:v>0.41894238872794259</c:v>
                </c:pt>
                <c:pt idx="408">
                  <c:v>0.41765533768361013</c:v>
                </c:pt>
                <c:pt idx="409">
                  <c:v>0.4150010883595241</c:v>
                </c:pt>
                <c:pt idx="410">
                  <c:v>0.411420044062273</c:v>
                </c:pt>
                <c:pt idx="411">
                  <c:v>0.40784919483919907</c:v>
                </c:pt>
                <c:pt idx="412">
                  <c:v>0.40441607140235852</c:v>
                </c:pt>
                <c:pt idx="413">
                  <c:v>0.40023250385325759</c:v>
                </c:pt>
                <c:pt idx="414">
                  <c:v>0.39588545058260494</c:v>
                </c:pt>
                <c:pt idx="415">
                  <c:v>0.39135156655711634</c:v>
                </c:pt>
                <c:pt idx="416">
                  <c:v>0.38702212855057833</c:v>
                </c:pt>
                <c:pt idx="417">
                  <c:v>0.38313000858206686</c:v>
                </c:pt>
                <c:pt idx="418">
                  <c:v>0.37976851301956011</c:v>
                </c:pt>
                <c:pt idx="419">
                  <c:v>0.37679634429415748</c:v>
                </c:pt>
                <c:pt idx="420">
                  <c:v>0.37410398498918407</c:v>
                </c:pt>
                <c:pt idx="421">
                  <c:v>0.37157410354112175</c:v>
                </c:pt>
                <c:pt idx="422">
                  <c:v>0.36930580160512616</c:v>
                </c:pt>
                <c:pt idx="423">
                  <c:v>0.36730672418760435</c:v>
                </c:pt>
                <c:pt idx="424">
                  <c:v>0.36564078040540232</c:v>
                </c:pt>
                <c:pt idx="425">
                  <c:v>0.36455726071923239</c:v>
                </c:pt>
                <c:pt idx="426">
                  <c:v>0.36397236532640581</c:v>
                </c:pt>
                <c:pt idx="427">
                  <c:v>0.36381323218923212</c:v>
                </c:pt>
                <c:pt idx="428">
                  <c:v>0.36404309521988243</c:v>
                </c:pt>
                <c:pt idx="429">
                  <c:v>0.36470358958903043</c:v>
                </c:pt>
                <c:pt idx="430">
                  <c:v>0.36566086041986978</c:v>
                </c:pt>
                <c:pt idx="431">
                  <c:v>0.36687881248085424</c:v>
                </c:pt>
                <c:pt idx="432">
                  <c:v>0.36842701561969188</c:v>
                </c:pt>
                <c:pt idx="433">
                  <c:v>0.37053724439651148</c:v>
                </c:pt>
                <c:pt idx="434">
                  <c:v>0.37303113959666256</c:v>
                </c:pt>
                <c:pt idx="435">
                  <c:v>0.37564443015592897</c:v>
                </c:pt>
                <c:pt idx="436">
                  <c:v>0.37840989607413716</c:v>
                </c:pt>
                <c:pt idx="437">
                  <c:v>0.38112110475856809</c:v>
                </c:pt>
                <c:pt idx="438">
                  <c:v>0.38365896157898083</c:v>
                </c:pt>
                <c:pt idx="439">
                  <c:v>0.38635075714650524</c:v>
                </c:pt>
                <c:pt idx="440">
                  <c:v>0.38931948881143996</c:v>
                </c:pt>
                <c:pt idx="441">
                  <c:v>0.3921878357619753</c:v>
                </c:pt>
                <c:pt idx="442">
                  <c:v>0.39491778026971902</c:v>
                </c:pt>
                <c:pt idx="443">
                  <c:v>0.39776650201731367</c:v>
                </c:pt>
                <c:pt idx="444">
                  <c:v>0.40073868703069809</c:v>
                </c:pt>
                <c:pt idx="445">
                  <c:v>0.40348359004126549</c:v>
                </c:pt>
                <c:pt idx="446">
                  <c:v>0.40610444035558646</c:v>
                </c:pt>
                <c:pt idx="447">
                  <c:v>0.40879769210075129</c:v>
                </c:pt>
                <c:pt idx="448">
                  <c:v>0.4111551427098985</c:v>
                </c:pt>
                <c:pt idx="449">
                  <c:v>0.41276784285936702</c:v>
                </c:pt>
                <c:pt idx="450">
                  <c:v>0.4133220919201846</c:v>
                </c:pt>
                <c:pt idx="451">
                  <c:v>0.41308624149162082</c:v>
                </c:pt>
                <c:pt idx="452">
                  <c:v>0.41145043242514662</c:v>
                </c:pt>
                <c:pt idx="453">
                  <c:v>0.40847924091515514</c:v>
                </c:pt>
                <c:pt idx="454">
                  <c:v>0.40459483267415353</c:v>
                </c:pt>
                <c:pt idx="455">
                  <c:v>0.4001120729077749</c:v>
                </c:pt>
                <c:pt idx="456">
                  <c:v>0.39521348074083268</c:v>
                </c:pt>
                <c:pt idx="457">
                  <c:v>0.39002452127584947</c:v>
                </c:pt>
                <c:pt idx="458">
                  <c:v>0.38465387127124573</c:v>
                </c:pt>
                <c:pt idx="459">
                  <c:v>0.37924228618029371</c:v>
                </c:pt>
                <c:pt idx="460">
                  <c:v>0.37381294036440688</c:v>
                </c:pt>
                <c:pt idx="461">
                  <c:v>0.36846678802394894</c:v>
                </c:pt>
                <c:pt idx="462">
                  <c:v>0.3632385657568537</c:v>
                </c:pt>
                <c:pt idx="463">
                  <c:v>0.3580683572081973</c:v>
                </c:pt>
                <c:pt idx="464">
                  <c:v>0.35301331952861525</c:v>
                </c:pt>
                <c:pt idx="465">
                  <c:v>0.34817310889797698</c:v>
                </c:pt>
                <c:pt idx="466">
                  <c:v>0.34346783575954876</c:v>
                </c:pt>
                <c:pt idx="467">
                  <c:v>0.33880219053115923</c:v>
                </c:pt>
                <c:pt idx="468">
                  <c:v>0.33421183359942269</c:v>
                </c:pt>
                <c:pt idx="469">
                  <c:v>0.32982434643417347</c:v>
                </c:pt>
                <c:pt idx="470">
                  <c:v>0.32557879441175558</c:v>
                </c:pt>
                <c:pt idx="471">
                  <c:v>0.32148459766849036</c:v>
                </c:pt>
                <c:pt idx="472">
                  <c:v>0.31757246313238641</c:v>
                </c:pt>
                <c:pt idx="473">
                  <c:v>0.31374881243343633</c:v>
                </c:pt>
                <c:pt idx="474">
                  <c:v>0.31003040462072085</c:v>
                </c:pt>
                <c:pt idx="475">
                  <c:v>0.3064076882873446</c:v>
                </c:pt>
                <c:pt idx="476">
                  <c:v>0.30306208921289218</c:v>
                </c:pt>
                <c:pt idx="477">
                  <c:v>0.30004624472125607</c:v>
                </c:pt>
                <c:pt idx="478">
                  <c:v>0.29726903178050645</c:v>
                </c:pt>
                <c:pt idx="479">
                  <c:v>0.2947885451486994</c:v>
                </c:pt>
                <c:pt idx="480">
                  <c:v>0.29251204570170791</c:v>
                </c:pt>
                <c:pt idx="481">
                  <c:v>0.29046176919295996</c:v>
                </c:pt>
                <c:pt idx="482">
                  <c:v>0.28852940930269216</c:v>
                </c:pt>
                <c:pt idx="483">
                  <c:v>0.2867105251541105</c:v>
                </c:pt>
                <c:pt idx="484">
                  <c:v>0.28508831811721613</c:v>
                </c:pt>
                <c:pt idx="485">
                  <c:v>0.28345623964971989</c:v>
                </c:pt>
                <c:pt idx="486">
                  <c:v>0.28178471670124389</c:v>
                </c:pt>
                <c:pt idx="487">
                  <c:v>0.28008998154503878</c:v>
                </c:pt>
                <c:pt idx="488">
                  <c:v>0.27834102042548714</c:v>
                </c:pt>
                <c:pt idx="489">
                  <c:v>0.27703858463643033</c:v>
                </c:pt>
                <c:pt idx="490">
                  <c:v>0.27608071343048324</c:v>
                </c:pt>
                <c:pt idx="491">
                  <c:v>0.27530249363577469</c:v>
                </c:pt>
                <c:pt idx="492">
                  <c:v>0.27459131676130299</c:v>
                </c:pt>
                <c:pt idx="493">
                  <c:v>0.27392952784017194</c:v>
                </c:pt>
                <c:pt idx="494">
                  <c:v>0.27332733198150483</c:v>
                </c:pt>
                <c:pt idx="495">
                  <c:v>0.27277108512001941</c:v>
                </c:pt>
                <c:pt idx="496">
                  <c:v>0.27270254202107513</c:v>
                </c:pt>
                <c:pt idx="497">
                  <c:v>0.27289623064093055</c:v>
                </c:pt>
                <c:pt idx="498">
                  <c:v>0.27295560106027134</c:v>
                </c:pt>
                <c:pt idx="499">
                  <c:v>0.27295615963087677</c:v>
                </c:pt>
                <c:pt idx="500">
                  <c:v>0.272957251884963</c:v>
                </c:pt>
                <c:pt idx="501">
                  <c:v>0.27295395886309359</c:v>
                </c:pt>
                <c:pt idx="502">
                  <c:v>0.27286368891109325</c:v>
                </c:pt>
                <c:pt idx="503">
                  <c:v>0.27324461181748311</c:v>
                </c:pt>
                <c:pt idx="504">
                  <c:v>0.27374777933534056</c:v>
                </c:pt>
                <c:pt idx="505">
                  <c:v>0.27404996692714534</c:v>
                </c:pt>
                <c:pt idx="506">
                  <c:v>0.27413792303022699</c:v>
                </c:pt>
                <c:pt idx="507">
                  <c:v>0.27375025955085791</c:v>
                </c:pt>
                <c:pt idx="508">
                  <c:v>0.27292416256723723</c:v>
                </c:pt>
                <c:pt idx="509">
                  <c:v>0.27184142082176344</c:v>
                </c:pt>
                <c:pt idx="510">
                  <c:v>0.27118427548981505</c:v>
                </c:pt>
                <c:pt idx="511">
                  <c:v>0.270697297661114</c:v>
                </c:pt>
                <c:pt idx="512">
                  <c:v>0.26972333095299955</c:v>
                </c:pt>
                <c:pt idx="513">
                  <c:v>0.26842690918486961</c:v>
                </c:pt>
                <c:pt idx="514">
                  <c:v>0.26725730303216544</c:v>
                </c:pt>
                <c:pt idx="515">
                  <c:v>0.26628218108488949</c:v>
                </c:pt>
                <c:pt idx="516">
                  <c:v>0.26566095216418828</c:v>
                </c:pt>
                <c:pt idx="517">
                  <c:v>0.26578071566121264</c:v>
                </c:pt>
                <c:pt idx="518">
                  <c:v>0.26637215593474595</c:v>
                </c:pt>
                <c:pt idx="519">
                  <c:v>0.26727619217777804</c:v>
                </c:pt>
                <c:pt idx="520">
                  <c:v>0.26828566348472466</c:v>
                </c:pt>
                <c:pt idx="521">
                  <c:v>0.26916782475760659</c:v>
                </c:pt>
                <c:pt idx="522">
                  <c:v>0.26983940512186816</c:v>
                </c:pt>
                <c:pt idx="523">
                  <c:v>0.27035470936049216</c:v>
                </c:pt>
                <c:pt idx="524">
                  <c:v>0.27141825372501338</c:v>
                </c:pt>
                <c:pt idx="525">
                  <c:v>0.27258380533218451</c:v>
                </c:pt>
                <c:pt idx="526">
                  <c:v>0.27364873176247345</c:v>
                </c:pt>
                <c:pt idx="527">
                  <c:v>0.27471142877463867</c:v>
                </c:pt>
                <c:pt idx="528">
                  <c:v>0.2747872011390462</c:v>
                </c:pt>
                <c:pt idx="529">
                  <c:v>0.27387532032305617</c:v>
                </c:pt>
                <c:pt idx="530">
                  <c:v>0.27212978624303508</c:v>
                </c:pt>
                <c:pt idx="531">
                  <c:v>0.26975419007881335</c:v>
                </c:pt>
                <c:pt idx="532">
                  <c:v>0.26681621004822914</c:v>
                </c:pt>
                <c:pt idx="533">
                  <c:v>0.26338739091172886</c:v>
                </c:pt>
                <c:pt idx="534">
                  <c:v>0.25967328570355902</c:v>
                </c:pt>
                <c:pt idx="535">
                  <c:v>0.25586039606337208</c:v>
                </c:pt>
                <c:pt idx="536">
                  <c:v>0.25221208050264898</c:v>
                </c:pt>
                <c:pt idx="537">
                  <c:v>0.24882367498008845</c:v>
                </c:pt>
                <c:pt idx="538">
                  <c:v>0.24584091342265113</c:v>
                </c:pt>
                <c:pt idx="539">
                  <c:v>0.24319124189531388</c:v>
                </c:pt>
                <c:pt idx="540">
                  <c:v>0.24082037327357239</c:v>
                </c:pt>
                <c:pt idx="541">
                  <c:v>0.23872114125146551</c:v>
                </c:pt>
                <c:pt idx="542">
                  <c:v>0.23704508220126794</c:v>
                </c:pt>
                <c:pt idx="543">
                  <c:v>0.23607061497215293</c:v>
                </c:pt>
                <c:pt idx="544">
                  <c:v>0.23580951508464376</c:v>
                </c:pt>
                <c:pt idx="545">
                  <c:v>0.23614869796310656</c:v>
                </c:pt>
                <c:pt idx="546">
                  <c:v>0.2362833000931048</c:v>
                </c:pt>
                <c:pt idx="547">
                  <c:v>0.23683142741019222</c:v>
                </c:pt>
                <c:pt idx="548">
                  <c:v>0.23688114387011927</c:v>
                </c:pt>
                <c:pt idx="549">
                  <c:v>0.23667401594844001</c:v>
                </c:pt>
                <c:pt idx="550">
                  <c:v>0.23648012531907922</c:v>
                </c:pt>
                <c:pt idx="551">
                  <c:v>0.23643635255111897</c:v>
                </c:pt>
                <c:pt idx="552">
                  <c:v>0.23637734190904303</c:v>
                </c:pt>
                <c:pt idx="553">
                  <c:v>0.23672054584144278</c:v>
                </c:pt>
                <c:pt idx="554">
                  <c:v>0.23717398919422958</c:v>
                </c:pt>
                <c:pt idx="555">
                  <c:v>0.23795639786654807</c:v>
                </c:pt>
                <c:pt idx="556">
                  <c:v>0.23896057082548575</c:v>
                </c:pt>
                <c:pt idx="557">
                  <c:v>0.24031087388498662</c:v>
                </c:pt>
                <c:pt idx="558">
                  <c:v>0.24201864656542438</c:v>
                </c:pt>
                <c:pt idx="559">
                  <c:v>0.24412724543512146</c:v>
                </c:pt>
                <c:pt idx="560">
                  <c:v>0.24668285670017243</c:v>
                </c:pt>
                <c:pt idx="561">
                  <c:v>0.24958045971942622</c:v>
                </c:pt>
                <c:pt idx="562">
                  <c:v>0.25262703135219605</c:v>
                </c:pt>
                <c:pt idx="563">
                  <c:v>0.25600075129616628</c:v>
                </c:pt>
                <c:pt idx="564">
                  <c:v>0.25964307180355595</c:v>
                </c:pt>
                <c:pt idx="565">
                  <c:v>0.26357547779239515</c:v>
                </c:pt>
                <c:pt idx="566">
                  <c:v>0.26793424182377246</c:v>
                </c:pt>
                <c:pt idx="567">
                  <c:v>0.27262353698477448</c:v>
                </c:pt>
                <c:pt idx="568">
                  <c:v>0.2774666653882692</c:v>
                </c:pt>
                <c:pt idx="569">
                  <c:v>0.28246553387342005</c:v>
                </c:pt>
                <c:pt idx="570">
                  <c:v>0.28765617751428529</c:v>
                </c:pt>
                <c:pt idx="571">
                  <c:v>0.29308627566882484</c:v>
                </c:pt>
                <c:pt idx="572">
                  <c:v>0.29878781076610855</c:v>
                </c:pt>
                <c:pt idx="573">
                  <c:v>0.30487905497165468</c:v>
                </c:pt>
                <c:pt idx="574">
                  <c:v>0.31129913717465169</c:v>
                </c:pt>
                <c:pt idx="575">
                  <c:v>0.31796874963261601</c:v>
                </c:pt>
                <c:pt idx="576">
                  <c:v>0.32488736347938335</c:v>
                </c:pt>
                <c:pt idx="577">
                  <c:v>0.33206034729756462</c:v>
                </c:pt>
                <c:pt idx="578">
                  <c:v>0.33952700359297511</c:v>
                </c:pt>
                <c:pt idx="579">
                  <c:v>0.34712121641234089</c:v>
                </c:pt>
                <c:pt idx="580">
                  <c:v>0.35479174928340762</c:v>
                </c:pt>
                <c:pt idx="581">
                  <c:v>0.36261521227391458</c:v>
                </c:pt>
                <c:pt idx="582">
                  <c:v>0.3705589307997908</c:v>
                </c:pt>
                <c:pt idx="583">
                  <c:v>0.3786621344767313</c:v>
                </c:pt>
                <c:pt idx="584">
                  <c:v>0.38693006830840793</c:v>
                </c:pt>
                <c:pt idx="585">
                  <c:v>0.39535024956427289</c:v>
                </c:pt>
                <c:pt idx="586">
                  <c:v>0.40377916140188053</c:v>
                </c:pt>
                <c:pt idx="587">
                  <c:v>0.41205904738175675</c:v>
                </c:pt>
                <c:pt idx="588">
                  <c:v>0.41992233339311352</c:v>
                </c:pt>
                <c:pt idx="589">
                  <c:v>0.42793742981042071</c:v>
                </c:pt>
                <c:pt idx="590">
                  <c:v>0.43592121371907822</c:v>
                </c:pt>
                <c:pt idx="591">
                  <c:v>0.44380146718023206</c:v>
                </c:pt>
                <c:pt idx="592">
                  <c:v>0.45155714114444739</c:v>
                </c:pt>
                <c:pt idx="593">
                  <c:v>0.45918698459668478</c:v>
                </c:pt>
                <c:pt idx="594">
                  <c:v>0.46667569467426379</c:v>
                </c:pt>
                <c:pt idx="595">
                  <c:v>0.47409860830978784</c:v>
                </c:pt>
                <c:pt idx="596">
                  <c:v>0.48139628656734823</c:v>
                </c:pt>
                <c:pt idx="597">
                  <c:v>0.48850484009743311</c:v>
                </c:pt>
                <c:pt idx="598">
                  <c:v>0.49526105601100379</c:v>
                </c:pt>
                <c:pt idx="599">
                  <c:v>0.5018136087526418</c:v>
                </c:pt>
                <c:pt idx="600">
                  <c:v>0.50847384045638366</c:v>
                </c:pt>
                <c:pt idx="601">
                  <c:v>0.5152848776258081</c:v>
                </c:pt>
                <c:pt idx="602">
                  <c:v>0.52212348251791352</c:v>
                </c:pt>
                <c:pt idx="603">
                  <c:v>0.5285563313873658</c:v>
                </c:pt>
                <c:pt idx="604">
                  <c:v>0.53354545165636702</c:v>
                </c:pt>
                <c:pt idx="605">
                  <c:v>0.53744335575456292</c:v>
                </c:pt>
                <c:pt idx="606">
                  <c:v>0.54044639747587009</c:v>
                </c:pt>
                <c:pt idx="607">
                  <c:v>0.54296201526840804</c:v>
                </c:pt>
                <c:pt idx="608">
                  <c:v>0.54526879912079695</c:v>
                </c:pt>
                <c:pt idx="609">
                  <c:v>0.54681416349960354</c:v>
                </c:pt>
                <c:pt idx="610">
                  <c:v>0.54763757551945635</c:v>
                </c:pt>
                <c:pt idx="611">
                  <c:v>0.54796051193933015</c:v>
                </c:pt>
                <c:pt idx="612">
                  <c:v>0.54782468187499012</c:v>
                </c:pt>
                <c:pt idx="613">
                  <c:v>0.54750896099605617</c:v>
                </c:pt>
                <c:pt idx="614">
                  <c:v>0.5472816774966025</c:v>
                </c:pt>
                <c:pt idx="615">
                  <c:v>0.54743748512943136</c:v>
                </c:pt>
                <c:pt idx="616">
                  <c:v>0.54772855814977306</c:v>
                </c:pt>
                <c:pt idx="617">
                  <c:v>0.54815117280396941</c:v>
                </c:pt>
                <c:pt idx="618">
                  <c:v>0.5487916504906738</c:v>
                </c:pt>
                <c:pt idx="619">
                  <c:v>0.54966618867908501</c:v>
                </c:pt>
                <c:pt idx="620">
                  <c:v>0.5506379991766146</c:v>
                </c:pt>
                <c:pt idx="621">
                  <c:v>0.55175634567856946</c:v>
                </c:pt>
                <c:pt idx="622">
                  <c:v>0.55302305193132273</c:v>
                </c:pt>
                <c:pt idx="623">
                  <c:v>0.55421862773522823</c:v>
                </c:pt>
                <c:pt idx="624">
                  <c:v>0.55543217317401528</c:v>
                </c:pt>
                <c:pt idx="625">
                  <c:v>0.55659272369418944</c:v>
                </c:pt>
                <c:pt idx="626">
                  <c:v>0.5575106181573436</c:v>
                </c:pt>
                <c:pt idx="627">
                  <c:v>0.55822702170383665</c:v>
                </c:pt>
                <c:pt idx="628">
                  <c:v>0.55892944454693894</c:v>
                </c:pt>
                <c:pt idx="629">
                  <c:v>0.56000795453603325</c:v>
                </c:pt>
                <c:pt idx="630">
                  <c:v>0.5610123660093862</c:v>
                </c:pt>
                <c:pt idx="631">
                  <c:v>0.56185965704314833</c:v>
                </c:pt>
                <c:pt idx="632">
                  <c:v>0.56261569247640297</c:v>
                </c:pt>
                <c:pt idx="633">
                  <c:v>0.56216690168450012</c:v>
                </c:pt>
                <c:pt idx="634">
                  <c:v>0.560958925703268</c:v>
                </c:pt>
                <c:pt idx="635">
                  <c:v>0.55945918418260876</c:v>
                </c:pt>
                <c:pt idx="636">
                  <c:v>0.55819336310295076</c:v>
                </c:pt>
                <c:pt idx="637">
                  <c:v>0.55708531507355352</c:v>
                </c:pt>
                <c:pt idx="638">
                  <c:v>0.55594497571988211</c:v>
                </c:pt>
                <c:pt idx="639">
                  <c:v>0.55504829810356526</c:v>
                </c:pt>
                <c:pt idx="640">
                  <c:v>0.55430138478237911</c:v>
                </c:pt>
                <c:pt idx="641">
                  <c:v>0.55362744850994616</c:v>
                </c:pt>
                <c:pt idx="642">
                  <c:v>0.5528799901639172</c:v>
                </c:pt>
                <c:pt idx="643">
                  <c:v>0.55221070106545056</c:v>
                </c:pt>
                <c:pt idx="644">
                  <c:v>0.5509643570889069</c:v>
                </c:pt>
                <c:pt idx="645">
                  <c:v>0.54889196737018653</c:v>
                </c:pt>
                <c:pt idx="646">
                  <c:v>0.54482124671220034</c:v>
                </c:pt>
                <c:pt idx="647">
                  <c:v>0.53857787874328666</c:v>
                </c:pt>
                <c:pt idx="648">
                  <c:v>0.53047509535609372</c:v>
                </c:pt>
                <c:pt idx="649">
                  <c:v>0.52084645183014322</c:v>
                </c:pt>
                <c:pt idx="650">
                  <c:v>0.51028192946509288</c:v>
                </c:pt>
                <c:pt idx="651">
                  <c:v>0.49869916822293658</c:v>
                </c:pt>
                <c:pt idx="652">
                  <c:v>0.48633438841124565</c:v>
                </c:pt>
                <c:pt idx="653">
                  <c:v>0.47348388434731614</c:v>
                </c:pt>
                <c:pt idx="654">
                  <c:v>0.46052411384503972</c:v>
                </c:pt>
                <c:pt idx="655">
                  <c:v>0.44801001103817295</c:v>
                </c:pt>
                <c:pt idx="656">
                  <c:v>0.43579216935566156</c:v>
                </c:pt>
                <c:pt idx="657">
                  <c:v>0.42426935191721804</c:v>
                </c:pt>
                <c:pt idx="658">
                  <c:v>0.41292999411977804</c:v>
                </c:pt>
                <c:pt idx="659">
                  <c:v>0.40183182224131259</c:v>
                </c:pt>
                <c:pt idx="660">
                  <c:v>0.39163834607802089</c:v>
                </c:pt>
                <c:pt idx="661">
                  <c:v>0.38158602865679569</c:v>
                </c:pt>
                <c:pt idx="662">
                  <c:v>0.37132779311966474</c:v>
                </c:pt>
                <c:pt idx="663">
                  <c:v>0.36086208019202237</c:v>
                </c:pt>
                <c:pt idx="664">
                  <c:v>0.3505032668887359</c:v>
                </c:pt>
                <c:pt idx="665">
                  <c:v>0.34024297740397336</c:v>
                </c:pt>
                <c:pt idx="666">
                  <c:v>0.33008936352971135</c:v>
                </c:pt>
                <c:pt idx="667">
                  <c:v>0.32010809257769424</c:v>
                </c:pt>
                <c:pt idx="668">
                  <c:v>0.31016994900543748</c:v>
                </c:pt>
                <c:pt idx="669">
                  <c:v>0.3002735494780534</c:v>
                </c:pt>
                <c:pt idx="670">
                  <c:v>0.29046186337067303</c:v>
                </c:pt>
                <c:pt idx="671">
                  <c:v>0.28077309923514593</c:v>
                </c:pt>
                <c:pt idx="672">
                  <c:v>0.27124608163275626</c:v>
                </c:pt>
                <c:pt idx="673">
                  <c:v>0.26203320913935113</c:v>
                </c:pt>
                <c:pt idx="674">
                  <c:v>0.25299113634791504</c:v>
                </c:pt>
                <c:pt idx="675">
                  <c:v>0.24477687174830701</c:v>
                </c:pt>
                <c:pt idx="676">
                  <c:v>0.23736608361689601</c:v>
                </c:pt>
                <c:pt idx="677">
                  <c:v>0.23014290105053825</c:v>
                </c:pt>
                <c:pt idx="678">
                  <c:v>0.22295470447431417</c:v>
                </c:pt>
                <c:pt idx="679">
                  <c:v>0.21582547519597695</c:v>
                </c:pt>
                <c:pt idx="680">
                  <c:v>0.20877950652031102</c:v>
                </c:pt>
                <c:pt idx="681">
                  <c:v>0.20183636746379938</c:v>
                </c:pt>
                <c:pt idx="682">
                  <c:v>0.19501259600245577</c:v>
                </c:pt>
                <c:pt idx="683">
                  <c:v>0.18832168353265863</c:v>
                </c:pt>
                <c:pt idx="684">
                  <c:v>0.18177446945506784</c:v>
                </c:pt>
                <c:pt idx="685">
                  <c:v>0.17537957234483076</c:v>
                </c:pt>
                <c:pt idx="686">
                  <c:v>0.16914448580036395</c:v>
                </c:pt>
                <c:pt idx="687">
                  <c:v>0.16307279457089882</c:v>
                </c:pt>
                <c:pt idx="688">
                  <c:v>0.1571676817014438</c:v>
                </c:pt>
                <c:pt idx="689">
                  <c:v>0.15143157111315689</c:v>
                </c:pt>
                <c:pt idx="690">
                  <c:v>0.14588113861588989</c:v>
                </c:pt>
                <c:pt idx="691">
                  <c:v>0.14057717415770729</c:v>
                </c:pt>
                <c:pt idx="692">
                  <c:v>0.13554611188929755</c:v>
                </c:pt>
                <c:pt idx="693">
                  <c:v>0.13068192426325914</c:v>
                </c:pt>
                <c:pt idx="694">
                  <c:v>0.12598221192858833</c:v>
                </c:pt>
                <c:pt idx="695">
                  <c:v>0.12153102078227099</c:v>
                </c:pt>
                <c:pt idx="696">
                  <c:v>0.11737176550777904</c:v>
                </c:pt>
                <c:pt idx="697">
                  <c:v>0.11358405087742586</c:v>
                </c:pt>
                <c:pt idx="698">
                  <c:v>0.1100723566451112</c:v>
                </c:pt>
                <c:pt idx="699">
                  <c:v>0.10682304310527625</c:v>
                </c:pt>
                <c:pt idx="700">
                  <c:v>0.10387634685858502</c:v>
                </c:pt>
                <c:pt idx="701">
                  <c:v>0.10128026602465544</c:v>
                </c:pt>
                <c:pt idx="702">
                  <c:v>9.9035960042176449E-2</c:v>
                </c:pt>
                <c:pt idx="703">
                  <c:v>9.7071052711067696E-2</c:v>
                </c:pt>
                <c:pt idx="704">
                  <c:v>9.5331872841505183E-2</c:v>
                </c:pt>
                <c:pt idx="705">
                  <c:v>9.3795471803318195E-2</c:v>
                </c:pt>
                <c:pt idx="706">
                  <c:v>9.2416939520928734E-2</c:v>
                </c:pt>
                <c:pt idx="707">
                  <c:v>9.0934269978362403E-2</c:v>
                </c:pt>
                <c:pt idx="708">
                  <c:v>8.9408236014376502E-2</c:v>
                </c:pt>
                <c:pt idx="709">
                  <c:v>8.7895743739335133E-2</c:v>
                </c:pt>
                <c:pt idx="710">
                  <c:v>8.6323241104398818E-2</c:v>
                </c:pt>
                <c:pt idx="711">
                  <c:v>8.4705613426231979E-2</c:v>
                </c:pt>
                <c:pt idx="712">
                  <c:v>8.3119421996674381E-2</c:v>
                </c:pt>
                <c:pt idx="713">
                  <c:v>8.152577861725778E-2</c:v>
                </c:pt>
                <c:pt idx="714">
                  <c:v>7.985267341252987E-2</c:v>
                </c:pt>
                <c:pt idx="715">
                  <c:v>7.811221299489203E-2</c:v>
                </c:pt>
                <c:pt idx="716">
                  <c:v>7.6317010506802341E-2</c:v>
                </c:pt>
                <c:pt idx="717">
                  <c:v>7.4478714257605966E-2</c:v>
                </c:pt>
                <c:pt idx="718">
                  <c:v>7.2608001497381211E-2</c:v>
                </c:pt>
                <c:pt idx="719">
                  <c:v>7.0714602963157833E-2</c:v>
                </c:pt>
                <c:pt idx="720">
                  <c:v>6.8807339278734878E-2</c:v>
                </c:pt>
                <c:pt idx="721">
                  <c:v>6.6894687338798664E-2</c:v>
                </c:pt>
                <c:pt idx="722">
                  <c:v>6.4988325204432845E-2</c:v>
                </c:pt>
                <c:pt idx="723">
                  <c:v>6.3114624812497869E-2</c:v>
                </c:pt>
                <c:pt idx="724">
                  <c:v>6.1293633685632551E-2</c:v>
                </c:pt>
                <c:pt idx="725">
                  <c:v>5.9491321046945524E-2</c:v>
                </c:pt>
                <c:pt idx="726">
                  <c:v>5.7702443022611682E-2</c:v>
                </c:pt>
                <c:pt idx="727">
                  <c:v>5.5931526354821667E-2</c:v>
                </c:pt>
                <c:pt idx="728">
                  <c:v>5.4182522887399921E-2</c:v>
                </c:pt>
                <c:pt idx="729">
                  <c:v>5.2458855139428238E-2</c:v>
                </c:pt>
                <c:pt idx="730">
                  <c:v>5.0763462808784056E-2</c:v>
                </c:pt>
                <c:pt idx="731">
                  <c:v>4.9099108392437571E-2</c:v>
                </c:pt>
                <c:pt idx="732">
                  <c:v>4.7470730793862381E-2</c:v>
                </c:pt>
                <c:pt idx="733">
                  <c:v>4.5879118130505679E-2</c:v>
                </c:pt>
                <c:pt idx="734">
                  <c:v>4.4335921859819279E-2</c:v>
                </c:pt>
                <c:pt idx="735">
                  <c:v>4.2864290379159425E-2</c:v>
                </c:pt>
                <c:pt idx="736">
                  <c:v>4.1481162473628111E-2</c:v>
                </c:pt>
                <c:pt idx="737">
                  <c:v>4.0212647436684658E-2</c:v>
                </c:pt>
                <c:pt idx="738">
                  <c:v>3.9087662612771627E-2</c:v>
                </c:pt>
                <c:pt idx="739">
                  <c:v>3.8112454852086926E-2</c:v>
                </c:pt>
                <c:pt idx="740">
                  <c:v>3.7279114597038712E-2</c:v>
                </c:pt>
                <c:pt idx="741">
                  <c:v>3.6587550865042943E-2</c:v>
                </c:pt>
                <c:pt idx="742">
                  <c:v>3.605663755417407E-2</c:v>
                </c:pt>
                <c:pt idx="743">
                  <c:v>3.5614841101902509E-2</c:v>
                </c:pt>
                <c:pt idx="744">
                  <c:v>3.5166556824655963E-2</c:v>
                </c:pt>
                <c:pt idx="745">
                  <c:v>3.4733079673432171E-2</c:v>
                </c:pt>
                <c:pt idx="746">
                  <c:v>3.4283045442605492E-2</c:v>
                </c:pt>
                <c:pt idx="747">
                  <c:v>3.3854655785962341E-2</c:v>
                </c:pt>
                <c:pt idx="748">
                  <c:v>3.3479737786613874E-2</c:v>
                </c:pt>
                <c:pt idx="749">
                  <c:v>3.3056572218567448E-2</c:v>
                </c:pt>
                <c:pt idx="750">
                  <c:v>3.2585260072743288E-2</c:v>
                </c:pt>
                <c:pt idx="751">
                  <c:v>3.2073827103869426E-2</c:v>
                </c:pt>
                <c:pt idx="752">
                  <c:v>3.1542745417067843E-2</c:v>
                </c:pt>
                <c:pt idx="753">
                  <c:v>3.0995786456978373E-2</c:v>
                </c:pt>
                <c:pt idx="754">
                  <c:v>3.0481186143007547E-2</c:v>
                </c:pt>
                <c:pt idx="755">
                  <c:v>3.0042125483206294E-2</c:v>
                </c:pt>
                <c:pt idx="756">
                  <c:v>2.9677369883303148E-2</c:v>
                </c:pt>
                <c:pt idx="757">
                  <c:v>2.9294105567577867E-2</c:v>
                </c:pt>
                <c:pt idx="758">
                  <c:v>2.8871224526122095E-2</c:v>
                </c:pt>
                <c:pt idx="759">
                  <c:v>2.8411259416800849E-2</c:v>
                </c:pt>
                <c:pt idx="760">
                  <c:v>2.7921449785873419E-2</c:v>
                </c:pt>
                <c:pt idx="761">
                  <c:v>2.7416737120923573E-2</c:v>
                </c:pt>
                <c:pt idx="762">
                  <c:v>2.6903767381222791E-2</c:v>
                </c:pt>
                <c:pt idx="763">
                  <c:v>2.6389654442887097E-2</c:v>
                </c:pt>
                <c:pt idx="764">
                  <c:v>2.5875488486337573E-2</c:v>
                </c:pt>
                <c:pt idx="765">
                  <c:v>2.5359865053850929E-2</c:v>
                </c:pt>
                <c:pt idx="766">
                  <c:v>2.4842579785358764E-2</c:v>
                </c:pt>
                <c:pt idx="767">
                  <c:v>2.4314587596336187E-2</c:v>
                </c:pt>
                <c:pt idx="768">
                  <c:v>2.3771368978907251E-2</c:v>
                </c:pt>
                <c:pt idx="769">
                  <c:v>2.3218523835873268E-2</c:v>
                </c:pt>
                <c:pt idx="770">
                  <c:v>2.2702138074839496E-2</c:v>
                </c:pt>
                <c:pt idx="771">
                  <c:v>2.2204202762749852E-2</c:v>
                </c:pt>
                <c:pt idx="772">
                  <c:v>2.1718614155612059E-2</c:v>
                </c:pt>
                <c:pt idx="773">
                  <c:v>2.12850440444983E-2</c:v>
                </c:pt>
                <c:pt idx="774">
                  <c:v>2.0927872559587384E-2</c:v>
                </c:pt>
                <c:pt idx="775">
                  <c:v>2.0666990944789947E-2</c:v>
                </c:pt>
                <c:pt idx="776">
                  <c:v>2.0376673477064164E-2</c:v>
                </c:pt>
                <c:pt idx="777">
                  <c:v>2.006008663682483E-2</c:v>
                </c:pt>
                <c:pt idx="778">
                  <c:v>1.9722298974646092E-2</c:v>
                </c:pt>
                <c:pt idx="779">
                  <c:v>1.937363855099173E-2</c:v>
                </c:pt>
                <c:pt idx="780">
                  <c:v>1.9019157657983485E-2</c:v>
                </c:pt>
                <c:pt idx="781">
                  <c:v>1.868495585089593E-2</c:v>
                </c:pt>
                <c:pt idx="782">
                  <c:v>1.833264737380233E-2</c:v>
                </c:pt>
                <c:pt idx="783">
                  <c:v>1.7964799588846593E-2</c:v>
                </c:pt>
                <c:pt idx="784">
                  <c:v>1.7583902697990497E-2</c:v>
                </c:pt>
                <c:pt idx="785">
                  <c:v>1.7193070820762969E-2</c:v>
                </c:pt>
                <c:pt idx="786">
                  <c:v>1.6795392795075772E-2</c:v>
                </c:pt>
                <c:pt idx="787">
                  <c:v>1.6397839168244437E-2</c:v>
                </c:pt>
                <c:pt idx="788">
                  <c:v>1.6017677487612344E-2</c:v>
                </c:pt>
                <c:pt idx="789">
                  <c:v>1.568899682855894E-2</c:v>
                </c:pt>
                <c:pt idx="790">
                  <c:v>1.5425332355227707E-2</c:v>
                </c:pt>
                <c:pt idx="791">
                  <c:v>1.5215393758142058E-2</c:v>
                </c:pt>
                <c:pt idx="792">
                  <c:v>1.5049835359717618E-2</c:v>
                </c:pt>
                <c:pt idx="793">
                  <c:v>1.4926766476780774E-2</c:v>
                </c:pt>
                <c:pt idx="794">
                  <c:v>1.4842118530857148E-2</c:v>
                </c:pt>
                <c:pt idx="795">
                  <c:v>1.4796800846780081E-2</c:v>
                </c:pt>
                <c:pt idx="796">
                  <c:v>1.4785795955934322E-2</c:v>
                </c:pt>
                <c:pt idx="797">
                  <c:v>1.4816485168747647E-2</c:v>
                </c:pt>
                <c:pt idx="798">
                  <c:v>1.4891285029290579E-2</c:v>
                </c:pt>
                <c:pt idx="799">
                  <c:v>1.5017288890518182E-2</c:v>
                </c:pt>
                <c:pt idx="800">
                  <c:v>1.5187570149959318E-2</c:v>
                </c:pt>
                <c:pt idx="801">
                  <c:v>1.5404991854187311E-2</c:v>
                </c:pt>
                <c:pt idx="802">
                  <c:v>1.5669853007078245E-2</c:v>
                </c:pt>
                <c:pt idx="803">
                  <c:v>1.5979684694180603E-2</c:v>
                </c:pt>
                <c:pt idx="804">
                  <c:v>1.6336437067985744E-2</c:v>
                </c:pt>
                <c:pt idx="805">
                  <c:v>1.6733822528834829E-2</c:v>
                </c:pt>
                <c:pt idx="806">
                  <c:v>1.7177620397248732E-2</c:v>
                </c:pt>
                <c:pt idx="807">
                  <c:v>1.7661544896731829E-2</c:v>
                </c:pt>
                <c:pt idx="808">
                  <c:v>1.8195629035430452E-2</c:v>
                </c:pt>
                <c:pt idx="809">
                  <c:v>1.8780835993495382E-2</c:v>
                </c:pt>
                <c:pt idx="810">
                  <c:v>1.941627322039317E-2</c:v>
                </c:pt>
                <c:pt idx="811">
                  <c:v>2.0105898499297774E-2</c:v>
                </c:pt>
                <c:pt idx="812">
                  <c:v>2.0843059461775334E-2</c:v>
                </c:pt>
                <c:pt idx="813">
                  <c:v>2.1553006777927507E-2</c:v>
                </c:pt>
                <c:pt idx="814">
                  <c:v>2.2238232748113682E-2</c:v>
                </c:pt>
                <c:pt idx="815">
                  <c:v>2.2949220071595538E-2</c:v>
                </c:pt>
                <c:pt idx="816">
                  <c:v>2.3630194206630661E-2</c:v>
                </c:pt>
                <c:pt idx="817">
                  <c:v>2.4261549779190164E-2</c:v>
                </c:pt>
                <c:pt idx="818">
                  <c:v>2.4817667921743919E-2</c:v>
                </c:pt>
                <c:pt idx="819">
                  <c:v>2.529604249321725E-2</c:v>
                </c:pt>
                <c:pt idx="820">
                  <c:v>2.5696639450668253E-2</c:v>
                </c:pt>
                <c:pt idx="821">
                  <c:v>2.6020287029257454E-2</c:v>
                </c:pt>
                <c:pt idx="822">
                  <c:v>2.6451406918742582E-2</c:v>
                </c:pt>
                <c:pt idx="823">
                  <c:v>2.6988605497350156E-2</c:v>
                </c:pt>
                <c:pt idx="824">
                  <c:v>2.7441930557062608E-2</c:v>
                </c:pt>
                <c:pt idx="825">
                  <c:v>2.7811997985561644E-2</c:v>
                </c:pt>
                <c:pt idx="826">
                  <c:v>2.8100241724456836E-2</c:v>
                </c:pt>
                <c:pt idx="827">
                  <c:v>2.8308819435762404E-2</c:v>
                </c:pt>
                <c:pt idx="828">
                  <c:v>2.8440482326572765E-2</c:v>
                </c:pt>
                <c:pt idx="829">
                  <c:v>2.8498500968899176E-2</c:v>
                </c:pt>
                <c:pt idx="830">
                  <c:v>2.8486560306879002E-2</c:v>
                </c:pt>
                <c:pt idx="831">
                  <c:v>2.8408671687465498E-2</c:v>
                </c:pt>
                <c:pt idx="832">
                  <c:v>2.8274554120015827E-2</c:v>
                </c:pt>
                <c:pt idx="833">
                  <c:v>2.8090005877488843E-2</c:v>
                </c:pt>
                <c:pt idx="834">
                  <c:v>2.7865643597764531E-2</c:v>
                </c:pt>
                <c:pt idx="835">
                  <c:v>2.778686721151561E-2</c:v>
                </c:pt>
                <c:pt idx="836">
                  <c:v>2.7843350551933099E-2</c:v>
                </c:pt>
                <c:pt idx="837">
                  <c:v>2.8027367712651102E-2</c:v>
                </c:pt>
                <c:pt idx="838">
                  <c:v>2.8333361249353248E-2</c:v>
                </c:pt>
                <c:pt idx="839">
                  <c:v>2.8757608514255791E-2</c:v>
                </c:pt>
                <c:pt idx="840">
                  <c:v>2.9297963110658156E-2</c:v>
                </c:pt>
                <c:pt idx="841">
                  <c:v>2.9953654319420656E-2</c:v>
                </c:pt>
                <c:pt idx="842">
                  <c:v>3.0725131597388322E-2</c:v>
                </c:pt>
                <c:pt idx="843">
                  <c:v>3.1613944349101211E-2</c:v>
                </c:pt>
                <c:pt idx="844">
                  <c:v>3.2622649452414047E-2</c:v>
                </c:pt>
                <c:pt idx="845">
                  <c:v>3.37547407027326E-2</c:v>
                </c:pt>
                <c:pt idx="846">
                  <c:v>3.5014595589354949E-2</c:v>
                </c:pt>
                <c:pt idx="847">
                  <c:v>3.6407435744566514E-2</c:v>
                </c:pt>
                <c:pt idx="848">
                  <c:v>3.7939298093170912E-2</c:v>
                </c:pt>
                <c:pt idx="849">
                  <c:v>3.9617014235926284E-2</c:v>
                </c:pt>
                <c:pt idx="850">
                  <c:v>4.1448195967788481E-2</c:v>
                </c:pt>
                <c:pt idx="851">
                  <c:v>4.3441225092456369E-2</c:v>
                </c:pt>
                <c:pt idx="852">
                  <c:v>4.5605245871885025E-2</c:v>
                </c:pt>
                <c:pt idx="853">
                  <c:v>4.7950158560829223E-2</c:v>
                </c:pt>
                <c:pt idx="854">
                  <c:v>5.0486612535690589E-2</c:v>
                </c:pt>
                <c:pt idx="855">
                  <c:v>5.3225997544758971E-2</c:v>
                </c:pt>
                <c:pt idx="856">
                  <c:v>5.6180431592313999E-2</c:v>
                </c:pt>
                <c:pt idx="857">
                  <c:v>5.9362743929850595E-2</c:v>
                </c:pt>
                <c:pt idx="858">
                  <c:v>6.2786451571284166E-2</c:v>
                </c:pt>
                <c:pt idx="859">
                  <c:v>6.6465727682751968E-2</c:v>
                </c:pt>
                <c:pt idx="860">
                  <c:v>7.0415360129343754E-2</c:v>
                </c:pt>
                <c:pt idx="861">
                  <c:v>7.4650698399307658E-2</c:v>
                </c:pt>
                <c:pt idx="862">
                  <c:v>7.9187587080555927E-2</c:v>
                </c:pt>
                <c:pt idx="863">
                  <c:v>8.4042284045431431E-2</c:v>
                </c:pt>
                <c:pt idx="864">
                  <c:v>8.923136151981334E-2</c:v>
                </c:pt>
                <c:pt idx="865">
                  <c:v>9.4771588285170655E-2</c:v>
                </c:pt>
                <c:pt idx="866">
                  <c:v>0.10067979140169328</c:v>
                </c:pt>
                <c:pt idx="867">
                  <c:v>0.10697269606249876</c:v>
                </c:pt>
                <c:pt idx="868">
                  <c:v>0.11366674250867712</c:v>
                </c:pt>
                <c:pt idx="869">
                  <c:v>0.12077787936746713</c:v>
                </c:pt>
                <c:pt idx="870">
                  <c:v>0.1283213333341873</c:v>
                </c:pt>
                <c:pt idx="871">
                  <c:v>0.13631135581238463</c:v>
                </c:pt>
                <c:pt idx="872">
                  <c:v>0.14476094796063169</c:v>
                </c:pt>
                <c:pt idx="873">
                  <c:v>0.15368156656599591</c:v>
                </c:pt>
                <c:pt idx="874">
                  <c:v>0.16308281426165527</c:v>
                </c:pt>
                <c:pt idx="875">
                  <c:v>0.17297211880627919</c:v>
                </c:pt>
                <c:pt idx="876">
                  <c:v>0.18335440740923128</c:v>
                </c:pt>
                <c:pt idx="877">
                  <c:v>0.1942317833674691</c:v>
                </c:pt>
                <c:pt idx="878">
                  <c:v>0.2056032135114477</c:v>
                </c:pt>
                <c:pt idx="879">
                  <c:v>0.21746423605872617</c:v>
                </c:pt>
                <c:pt idx="880">
                  <c:v>0.22980669935441031</c:v>
                </c:pt>
                <c:pt idx="881">
                  <c:v>0.24261854253940698</c:v>
                </c:pt>
                <c:pt idx="882">
                  <c:v>0.25588362933292852</c:v>
                </c:pt>
                <c:pt idx="883">
                  <c:v>0.26958164575526505</c:v>
                </c:pt>
                <c:pt idx="884">
                  <c:v>0.28368807167917287</c:v>
                </c:pt>
                <c:pt idx="885">
                  <c:v>0.29817423454054937</c:v>
                </c:pt>
                <c:pt idx="886">
                  <c:v>0.3130074513571815</c:v>
                </c:pt>
                <c:pt idx="887">
                  <c:v>0.32815126244069692</c:v>
                </c:pt>
                <c:pt idx="888">
                  <c:v>0.343565756935165</c:v>
                </c:pt>
                <c:pt idx="889">
                  <c:v>0.35920798672117893</c:v>
                </c:pt>
                <c:pt idx="890">
                  <c:v>0.37503246147746438</c:v>
                </c:pt>
                <c:pt idx="891">
                  <c:v>0.39099171401795152</c:v>
                </c:pt>
                <c:pt idx="892">
                  <c:v>0.40703692166271122</c:v>
                </c:pt>
                <c:pt idx="893">
                  <c:v>0.42311856659409458</c:v>
                </c:pt>
                <c:pt idx="894">
                  <c:v>0.43626440485953039</c:v>
                </c:pt>
                <c:pt idx="895">
                  <c:v>0.44681508234658229</c:v>
                </c:pt>
                <c:pt idx="896">
                  <c:v>0.45475266184123325</c:v>
                </c:pt>
                <c:pt idx="897">
                  <c:v>0.46036012014933847</c:v>
                </c:pt>
                <c:pt idx="898">
                  <c:v>0.46431023780501285</c:v>
                </c:pt>
                <c:pt idx="899">
                  <c:v>0.46697245867913917</c:v>
                </c:pt>
                <c:pt idx="900">
                  <c:v>0.46823504350828393</c:v>
                </c:pt>
                <c:pt idx="901">
                  <c:v>0.46788189788864254</c:v>
                </c:pt>
                <c:pt idx="902">
                  <c:v>0.46660364084016787</c:v>
                </c:pt>
                <c:pt idx="903">
                  <c:v>0.46435788613584628</c:v>
                </c:pt>
                <c:pt idx="904">
                  <c:v>0.46120382612953076</c:v>
                </c:pt>
                <c:pt idx="905">
                  <c:v>0.45728901391321258</c:v>
                </c:pt>
                <c:pt idx="906">
                  <c:v>0.4533137832989439</c:v>
                </c:pt>
                <c:pt idx="907">
                  <c:v>0.4493210499954603</c:v>
                </c:pt>
                <c:pt idx="908">
                  <c:v>0.44496155499571893</c:v>
                </c:pt>
                <c:pt idx="909">
                  <c:v>0.4409783331933162</c:v>
                </c:pt>
                <c:pt idx="910">
                  <c:v>0.43685725370880263</c:v>
                </c:pt>
                <c:pt idx="911">
                  <c:v>0.43256451052797867</c:v>
                </c:pt>
                <c:pt idx="912">
                  <c:v>0.42832170676549314</c:v>
                </c:pt>
                <c:pt idx="913">
                  <c:v>0.42401017249934497</c:v>
                </c:pt>
                <c:pt idx="914">
                  <c:v>0.41981641127309616</c:v>
                </c:pt>
                <c:pt idx="915">
                  <c:v>0.41623159185469416</c:v>
                </c:pt>
                <c:pt idx="916">
                  <c:v>0.41326831755517845</c:v>
                </c:pt>
                <c:pt idx="917">
                  <c:v>0.41092605973187379</c:v>
                </c:pt>
                <c:pt idx="918">
                  <c:v>0.40912334229349556</c:v>
                </c:pt>
                <c:pt idx="919">
                  <c:v>0.40757245403098674</c:v>
                </c:pt>
                <c:pt idx="920">
                  <c:v>0.40588325432928213</c:v>
                </c:pt>
                <c:pt idx="921">
                  <c:v>0.40426906585832556</c:v>
                </c:pt>
                <c:pt idx="922">
                  <c:v>0.40293560748877466</c:v>
                </c:pt>
                <c:pt idx="923">
                  <c:v>0.40175000819677692</c:v>
                </c:pt>
                <c:pt idx="924">
                  <c:v>0.40072766490914519</c:v>
                </c:pt>
                <c:pt idx="925">
                  <c:v>0.39967319259820883</c:v>
                </c:pt>
                <c:pt idx="926">
                  <c:v>0.39845156249711922</c:v>
                </c:pt>
                <c:pt idx="927">
                  <c:v>0.39725260108006222</c:v>
                </c:pt>
                <c:pt idx="928">
                  <c:v>0.39610709958614787</c:v>
                </c:pt>
                <c:pt idx="929">
                  <c:v>0.39476088444247998</c:v>
                </c:pt>
                <c:pt idx="930">
                  <c:v>0.39301982305686006</c:v>
                </c:pt>
                <c:pt idx="931">
                  <c:v>0.39122925840852496</c:v>
                </c:pt>
                <c:pt idx="932">
                  <c:v>0.39014611097745677</c:v>
                </c:pt>
                <c:pt idx="933">
                  <c:v>0.3896665118447516</c:v>
                </c:pt>
                <c:pt idx="934">
                  <c:v>0.38903836196890756</c:v>
                </c:pt>
                <c:pt idx="935">
                  <c:v>0.38716253786755012</c:v>
                </c:pt>
                <c:pt idx="936">
                  <c:v>0.38406129521489846</c:v>
                </c:pt>
                <c:pt idx="937">
                  <c:v>0.37970392314504042</c:v>
                </c:pt>
                <c:pt idx="938">
                  <c:v>0.37443222804182674</c:v>
                </c:pt>
                <c:pt idx="939">
                  <c:v>0.36867741887645072</c:v>
                </c:pt>
                <c:pt idx="940">
                  <c:v>0.36325877198517198</c:v>
                </c:pt>
                <c:pt idx="941">
                  <c:v>0.35839471561985581</c:v>
                </c:pt>
                <c:pt idx="942">
                  <c:v>0.3540069536600528</c:v>
                </c:pt>
                <c:pt idx="943">
                  <c:v>0.35000202376301975</c:v>
                </c:pt>
                <c:pt idx="944">
                  <c:v>0.34650693174006908</c:v>
                </c:pt>
                <c:pt idx="945">
                  <c:v>0.3435424105358213</c:v>
                </c:pt>
                <c:pt idx="946">
                  <c:v>0.34150378611830579</c:v>
                </c:pt>
                <c:pt idx="947">
                  <c:v>0.34072144518231923</c:v>
                </c:pt>
                <c:pt idx="948">
                  <c:v>0.34106218022795254</c:v>
                </c:pt>
                <c:pt idx="949">
                  <c:v>0.3424157519063637</c:v>
                </c:pt>
                <c:pt idx="950">
                  <c:v>0.34468981810406252</c:v>
                </c:pt>
                <c:pt idx="951">
                  <c:v>0.3478060371790771</c:v>
                </c:pt>
                <c:pt idx="952">
                  <c:v>0.35169703807038705</c:v>
                </c:pt>
                <c:pt idx="953">
                  <c:v>0.35630404006417815</c:v>
                </c:pt>
                <c:pt idx="954">
                  <c:v>0.36157496670045752</c:v>
                </c:pt>
                <c:pt idx="955">
                  <c:v>0.36746294121102113</c:v>
                </c:pt>
                <c:pt idx="956">
                  <c:v>0.37392508111043221</c:v>
                </c:pt>
                <c:pt idx="957">
                  <c:v>0.38092153109489268</c:v>
                </c:pt>
                <c:pt idx="958">
                  <c:v>0.38841468887265324</c:v>
                </c:pt>
                <c:pt idx="959">
                  <c:v>0.39636858972418054</c:v>
                </c:pt>
                <c:pt idx="960">
                  <c:v>0.40474842367998654</c:v>
                </c:pt>
                <c:pt idx="961">
                  <c:v>0.41352016504871025</c:v>
                </c:pt>
                <c:pt idx="962">
                  <c:v>0.4226502982216942</c:v>
                </c:pt>
                <c:pt idx="963">
                  <c:v>0.4321056266515913</c:v>
                </c:pt>
                <c:pt idx="964">
                  <c:v>0.44185315396803304</c:v>
                </c:pt>
                <c:pt idx="965">
                  <c:v>0.45186002759271543</c:v>
                </c:pt>
                <c:pt idx="966">
                  <c:v>0.46209353613537801</c:v>
                </c:pt>
                <c:pt idx="967">
                  <c:v>0.47252115243856763</c:v>
                </c:pt>
                <c:pt idx="968">
                  <c:v>0.48311061451154796</c:v>
                </c:pt>
                <c:pt idx="969">
                  <c:v>0.49383003684827992</c:v>
                </c:pt>
                <c:pt idx="970">
                  <c:v>0.50464804483793047</c:v>
                </c:pt>
                <c:pt idx="971">
                  <c:v>0.51553392520862806</c:v>
                </c:pt>
                <c:pt idx="972">
                  <c:v>0.5264577857400079</c:v>
                </c:pt>
                <c:pt idx="973">
                  <c:v>0.53739071786628823</c:v>
                </c:pt>
                <c:pt idx="974">
                  <c:v>0.54830495628390208</c:v>
                </c:pt>
                <c:pt idx="975">
                  <c:v>0.55917403027791879</c:v>
                </c:pt>
                <c:pt idx="976">
                  <c:v>0.56997290218023444</c:v>
                </c:pt>
                <c:pt idx="977">
                  <c:v>0.58067808915120633</c:v>
                </c:pt>
                <c:pt idx="978">
                  <c:v>0.59126776530967662</c:v>
                </c:pt>
                <c:pt idx="979">
                  <c:v>0.6017218420945929</c:v>
                </c:pt>
                <c:pt idx="980">
                  <c:v>0.61202202559351049</c:v>
                </c:pt>
                <c:pt idx="981">
                  <c:v>0.6221518503888579</c:v>
                </c:pt>
                <c:pt idx="982">
                  <c:v>0.63209669022463133</c:v>
                </c:pt>
                <c:pt idx="983">
                  <c:v>0.64184374646150477</c:v>
                </c:pt>
                <c:pt idx="984">
                  <c:v>0.65138201585029343</c:v>
                </c:pt>
                <c:pt idx="985">
                  <c:v>0.66070223960173768</c:v>
                </c:pt>
                <c:pt idx="986">
                  <c:v>0.66979683606046181</c:v>
                </c:pt>
                <c:pt idx="987">
                  <c:v>0.67865981950440413</c:v>
                </c:pt>
                <c:pt idx="988">
                  <c:v>0.68728670769481404</c:v>
                </c:pt>
                <c:pt idx="989">
                  <c:v>0.69567442080693032</c:v>
                </c:pt>
                <c:pt idx="990">
                  <c:v>0.70382117429146196</c:v>
                </c:pt>
                <c:pt idx="991">
                  <c:v>0.7117263680674828</c:v>
                </c:pt>
                <c:pt idx="992">
                  <c:v>0.71939047424447045</c:v>
                </c:pt>
                <c:pt idx="993">
                  <c:v>0.72681492533079217</c:v>
                </c:pt>
                <c:pt idx="994">
                  <c:v>0.73193393111056637</c:v>
                </c:pt>
                <c:pt idx="995">
                  <c:v>0.73511976595509643</c:v>
                </c:pt>
                <c:pt idx="996">
                  <c:v>0.73609087770554271</c:v>
                </c:pt>
                <c:pt idx="997">
                  <c:v>0.73554778044200375</c:v>
                </c:pt>
                <c:pt idx="998">
                  <c:v>0.73419226814295924</c:v>
                </c:pt>
                <c:pt idx="999">
                  <c:v>0.73142923020501871</c:v>
                </c:pt>
                <c:pt idx="1000">
                  <c:v>0.7272694710962857</c:v>
                </c:pt>
                <c:pt idx="1001">
                  <c:v>0.72197488620086447</c:v>
                </c:pt>
                <c:pt idx="1002">
                  <c:v>0.71552132045937789</c:v>
                </c:pt>
                <c:pt idx="1003">
                  <c:v>0.70818690024095099</c:v>
                </c:pt>
                <c:pt idx="1004">
                  <c:v>0.70099873705651372</c:v>
                </c:pt>
                <c:pt idx="1005">
                  <c:v>0.6941756905624531</c:v>
                </c:pt>
                <c:pt idx="1006">
                  <c:v>0.68752568595159524</c:v>
                </c:pt>
                <c:pt idx="1007">
                  <c:v>0.68064379121992091</c:v>
                </c:pt>
                <c:pt idx="1008">
                  <c:v>0.67289986523285306</c:v>
                </c:pt>
                <c:pt idx="1009">
                  <c:v>0.66511310378934652</c:v>
                </c:pt>
                <c:pt idx="1010">
                  <c:v>0.65784106075366577</c:v>
                </c:pt>
                <c:pt idx="1011">
                  <c:v>0.65113671518042304</c:v>
                </c:pt>
                <c:pt idx="1012">
                  <c:v>0.64391937394578125</c:v>
                </c:pt>
                <c:pt idx="1013">
                  <c:v>0.63553526616861356</c:v>
                </c:pt>
                <c:pt idx="1014">
                  <c:v>0.62674426782879111</c:v>
                </c:pt>
                <c:pt idx="1015">
                  <c:v>0.61739835027761836</c:v>
                </c:pt>
                <c:pt idx="1016">
                  <c:v>0.60762188009304585</c:v>
                </c:pt>
                <c:pt idx="1017">
                  <c:v>0.59866003097742149</c:v>
                </c:pt>
                <c:pt idx="1018">
                  <c:v>0.58942712296068611</c:v>
                </c:pt>
                <c:pt idx="1019">
                  <c:v>0.58058862654318522</c:v>
                </c:pt>
                <c:pt idx="1020">
                  <c:v>0.5724970239346604</c:v>
                </c:pt>
                <c:pt idx="1021">
                  <c:v>0.56494792492539625</c:v>
                </c:pt>
                <c:pt idx="1022">
                  <c:v>0.55721329075137171</c:v>
                </c:pt>
                <c:pt idx="1023">
                  <c:v>0.54962621823977731</c:v>
                </c:pt>
                <c:pt idx="1024">
                  <c:v>0.5427181094133553</c:v>
                </c:pt>
                <c:pt idx="1025">
                  <c:v>0.53674817205261527</c:v>
                </c:pt>
                <c:pt idx="1026">
                  <c:v>0.53149494358876137</c:v>
                </c:pt>
                <c:pt idx="1027">
                  <c:v>0.52656747785522451</c:v>
                </c:pt>
                <c:pt idx="1028">
                  <c:v>0.52221593054504667</c:v>
                </c:pt>
                <c:pt idx="1029">
                  <c:v>0.51816981722064093</c:v>
                </c:pt>
                <c:pt idx="1030">
                  <c:v>0.51464846972546918</c:v>
                </c:pt>
                <c:pt idx="1031">
                  <c:v>0.51067295431705217</c:v>
                </c:pt>
                <c:pt idx="1032">
                  <c:v>0.5066655079627187</c:v>
                </c:pt>
                <c:pt idx="1033">
                  <c:v>0.50192767336563704</c:v>
                </c:pt>
                <c:pt idx="1034">
                  <c:v>0.49773136373907051</c:v>
                </c:pt>
                <c:pt idx="1035">
                  <c:v>0.49387870964667874</c:v>
                </c:pt>
                <c:pt idx="1036">
                  <c:v>0.48995299180281271</c:v>
                </c:pt>
                <c:pt idx="1037">
                  <c:v>0.48427021026421646</c:v>
                </c:pt>
                <c:pt idx="1038">
                  <c:v>0.47702472154028019</c:v>
                </c:pt>
                <c:pt idx="1039">
                  <c:v>0.46864164943328518</c:v>
                </c:pt>
                <c:pt idx="1040">
                  <c:v>0.45917826858221206</c:v>
                </c:pt>
                <c:pt idx="1041">
                  <c:v>0.44888901771395034</c:v>
                </c:pt>
                <c:pt idx="1042">
                  <c:v>0.44108249757208229</c:v>
                </c:pt>
                <c:pt idx="1043">
                  <c:v>0.4353847190699448</c:v>
                </c:pt>
                <c:pt idx="1044">
                  <c:v>0.43149964395653434</c:v>
                </c:pt>
                <c:pt idx="1045">
                  <c:v>0.42918947742152697</c:v>
                </c:pt>
                <c:pt idx="1046">
                  <c:v>0.42826052804491943</c:v>
                </c:pt>
                <c:pt idx="1047">
                  <c:v>0.42855287936095798</c:v>
                </c:pt>
                <c:pt idx="1048">
                  <c:v>0.42993272581380587</c:v>
                </c:pt>
                <c:pt idx="1049">
                  <c:v>0.43228660675824709</c:v>
                </c:pt>
                <c:pt idx="1050">
                  <c:v>0.43551701639669771</c:v>
                </c:pt>
                <c:pt idx="1051">
                  <c:v>0.43953902757183044</c:v>
                </c:pt>
                <c:pt idx="1052">
                  <c:v>0.44427767421643899</c:v>
                </c:pt>
                <c:pt idx="1053">
                  <c:v>0.44966590987428318</c:v>
                </c:pt>
                <c:pt idx="1054">
                  <c:v>0.45564300978231598</c:v>
                </c:pt>
                <c:pt idx="1055">
                  <c:v>0.46037243151808693</c:v>
                </c:pt>
                <c:pt idx="1056">
                  <c:v>0.46501829257129168</c:v>
                </c:pt>
                <c:pt idx="1057">
                  <c:v>0.46875522261101737</c:v>
                </c:pt>
                <c:pt idx="1058">
                  <c:v>0.47097662833029913</c:v>
                </c:pt>
                <c:pt idx="1059">
                  <c:v>0.47243353764329921</c:v>
                </c:pt>
                <c:pt idx="1060">
                  <c:v>0.47416586521424853</c:v>
                </c:pt>
                <c:pt idx="1061">
                  <c:v>0.47651629037453053</c:v>
                </c:pt>
                <c:pt idx="1062">
                  <c:v>0.47924883606611784</c:v>
                </c:pt>
                <c:pt idx="1063">
                  <c:v>0.4820165963739052</c:v>
                </c:pt>
                <c:pt idx="1064">
                  <c:v>0.48439997763217807</c:v>
                </c:pt>
                <c:pt idx="1065">
                  <c:v>0.48638949459130965</c:v>
                </c:pt>
                <c:pt idx="1066">
                  <c:v>0.48770062810211767</c:v>
                </c:pt>
                <c:pt idx="1067">
                  <c:v>0.4883440278277113</c:v>
                </c:pt>
                <c:pt idx="1068">
                  <c:v>0.48852901280149602</c:v>
                </c:pt>
                <c:pt idx="1069">
                  <c:v>0.48831810207930215</c:v>
                </c:pt>
                <c:pt idx="1070">
                  <c:v>0.48767596593496987</c:v>
                </c:pt>
                <c:pt idx="1071">
                  <c:v>0.48685931609776545</c:v>
                </c:pt>
                <c:pt idx="1072">
                  <c:v>0.48609094122748497</c:v>
                </c:pt>
                <c:pt idx="1073">
                  <c:v>0.48431587206279408</c:v>
                </c:pt>
                <c:pt idx="1074">
                  <c:v>0.48180982049886351</c:v>
                </c:pt>
                <c:pt idx="1075">
                  <c:v>0.47785405463973879</c:v>
                </c:pt>
                <c:pt idx="1076">
                  <c:v>0.47216838957473473</c:v>
                </c:pt>
                <c:pt idx="1077">
                  <c:v>0.46502117962592582</c:v>
                </c:pt>
                <c:pt idx="1078">
                  <c:v>0.4567558319672701</c:v>
                </c:pt>
                <c:pt idx="1079">
                  <c:v>0.44777500158336248</c:v>
                </c:pt>
                <c:pt idx="1080">
                  <c:v>0.43859208082499829</c:v>
                </c:pt>
                <c:pt idx="1081">
                  <c:v>0.42949977862219701</c:v>
                </c:pt>
                <c:pt idx="1082">
                  <c:v>0.42091752410557304</c:v>
                </c:pt>
                <c:pt idx="1083">
                  <c:v>0.41297471219812926</c:v>
                </c:pt>
                <c:pt idx="1084">
                  <c:v>0.40592585570610401</c:v>
                </c:pt>
                <c:pt idx="1085">
                  <c:v>0.39977736976047962</c:v>
                </c:pt>
                <c:pt idx="1086">
                  <c:v>0.39483032827661735</c:v>
                </c:pt>
                <c:pt idx="1087">
                  <c:v>0.39068809227061735</c:v>
                </c:pt>
                <c:pt idx="1088">
                  <c:v>0.3870276902847109</c:v>
                </c:pt>
                <c:pt idx="1089">
                  <c:v>0.38396892637282781</c:v>
                </c:pt>
                <c:pt idx="1090">
                  <c:v>0.38147017297404634</c:v>
                </c:pt>
                <c:pt idx="1091">
                  <c:v>0.37933981179539811</c:v>
                </c:pt>
                <c:pt idx="1092">
                  <c:v>0.37713997035181435</c:v>
                </c:pt>
                <c:pt idx="1093">
                  <c:v>0.37518696835539128</c:v>
                </c:pt>
                <c:pt idx="1094">
                  <c:v>0.37374630534791914</c:v>
                </c:pt>
                <c:pt idx="1095">
                  <c:v>0.3726719577632765</c:v>
                </c:pt>
                <c:pt idx="1096">
                  <c:v>0.37179844802407175</c:v>
                </c:pt>
                <c:pt idx="1097">
                  <c:v>0.37094371110672147</c:v>
                </c:pt>
                <c:pt idx="1098">
                  <c:v>0.37052736139982123</c:v>
                </c:pt>
                <c:pt idx="1099">
                  <c:v>0.37052794434363501</c:v>
                </c:pt>
                <c:pt idx="1100">
                  <c:v>0.37090251229774307</c:v>
                </c:pt>
                <c:pt idx="1101">
                  <c:v>0.3716262528804381</c:v>
                </c:pt>
                <c:pt idx="1102">
                  <c:v>0.37281667961164899</c:v>
                </c:pt>
                <c:pt idx="1103">
                  <c:v>0.37456685897353442</c:v>
                </c:pt>
                <c:pt idx="1104">
                  <c:v>0.37665486693636896</c:v>
                </c:pt>
                <c:pt idx="1105">
                  <c:v>0.3785271808870645</c:v>
                </c:pt>
                <c:pt idx="1106">
                  <c:v>0.38018163693685025</c:v>
                </c:pt>
                <c:pt idx="1107">
                  <c:v>0.38060682008768792</c:v>
                </c:pt>
                <c:pt idx="1108">
                  <c:v>0.38075969924877245</c:v>
                </c:pt>
                <c:pt idx="1109">
                  <c:v>0.38050337139592244</c:v>
                </c:pt>
                <c:pt idx="1110">
                  <c:v>0.3798625025339063</c:v>
                </c:pt>
                <c:pt idx="1111">
                  <c:v>0.37770525502238811</c:v>
                </c:pt>
                <c:pt idx="1112">
                  <c:v>0.37420979638198337</c:v>
                </c:pt>
                <c:pt idx="1113">
                  <c:v>0.36956047328212371</c:v>
                </c:pt>
                <c:pt idx="1114">
                  <c:v>0.364101590543009</c:v>
                </c:pt>
                <c:pt idx="1115">
                  <c:v>0.35835685783903437</c:v>
                </c:pt>
                <c:pt idx="1116">
                  <c:v>0.35281537050122619</c:v>
                </c:pt>
                <c:pt idx="1117">
                  <c:v>0.34770947356885584</c:v>
                </c:pt>
                <c:pt idx="1118">
                  <c:v>0.34267473783974095</c:v>
                </c:pt>
                <c:pt idx="1119">
                  <c:v>0.3376711389923106</c:v>
                </c:pt>
                <c:pt idx="1120">
                  <c:v>0.33302656963841942</c:v>
                </c:pt>
                <c:pt idx="1121">
                  <c:v>0.32882834405991934</c:v>
                </c:pt>
                <c:pt idx="1122">
                  <c:v>0.32380141156839221</c:v>
                </c:pt>
                <c:pt idx="1123">
                  <c:v>0.31818730450465682</c:v>
                </c:pt>
                <c:pt idx="1124">
                  <c:v>0.31249979893932756</c:v>
                </c:pt>
                <c:pt idx="1125">
                  <c:v>0.30705836096450179</c:v>
                </c:pt>
                <c:pt idx="1126">
                  <c:v>0.30205816216584541</c:v>
                </c:pt>
                <c:pt idx="1127">
                  <c:v>0.29761647008459652</c:v>
                </c:pt>
                <c:pt idx="1128">
                  <c:v>0.2938430696211492</c:v>
                </c:pt>
                <c:pt idx="1129">
                  <c:v>0.29044075309301204</c:v>
                </c:pt>
                <c:pt idx="1130">
                  <c:v>0.28759455479485041</c:v>
                </c:pt>
                <c:pt idx="1131">
                  <c:v>0.28530476921458675</c:v>
                </c:pt>
                <c:pt idx="1132">
                  <c:v>0.28356887353619581</c:v>
                </c:pt>
                <c:pt idx="1133">
                  <c:v>0.28211371765043103</c:v>
                </c:pt>
                <c:pt idx="1134">
                  <c:v>0.28130800714782461</c:v>
                </c:pt>
                <c:pt idx="1135">
                  <c:v>0.28119956648008737</c:v>
                </c:pt>
                <c:pt idx="1136">
                  <c:v>0.28164930676639832</c:v>
                </c:pt>
                <c:pt idx="1137">
                  <c:v>0.28271481966690515</c:v>
                </c:pt>
                <c:pt idx="1138">
                  <c:v>0.28434733093640097</c:v>
                </c:pt>
                <c:pt idx="1139">
                  <c:v>0.28664848790133513</c:v>
                </c:pt>
                <c:pt idx="1140">
                  <c:v>0.2895492002694528</c:v>
                </c:pt>
                <c:pt idx="1141">
                  <c:v>0.29296868617595268</c:v>
                </c:pt>
                <c:pt idx="1142">
                  <c:v>0.29684758660653598</c:v>
                </c:pt>
                <c:pt idx="1143">
                  <c:v>0.30120213105950555</c:v>
                </c:pt>
                <c:pt idx="1144">
                  <c:v>0.30585401180330196</c:v>
                </c:pt>
                <c:pt idx="1145">
                  <c:v>0.31029596514131247</c:v>
                </c:pt>
                <c:pt idx="1146">
                  <c:v>0.31497078268132861</c:v>
                </c:pt>
                <c:pt idx="1147">
                  <c:v>0.31996782107603533</c:v>
                </c:pt>
                <c:pt idx="1148">
                  <c:v>0.32546994246319844</c:v>
                </c:pt>
                <c:pt idx="1149">
                  <c:v>0.33131831362524233</c:v>
                </c:pt>
                <c:pt idx="1150">
                  <c:v>0.33767756956242406</c:v>
                </c:pt>
                <c:pt idx="1151">
                  <c:v>0.34390427536102497</c:v>
                </c:pt>
                <c:pt idx="1152">
                  <c:v>0.34954713682145855</c:v>
                </c:pt>
                <c:pt idx="1153">
                  <c:v>0.35467967542047346</c:v>
                </c:pt>
                <c:pt idx="1154">
                  <c:v>0.35956642020086671</c:v>
                </c:pt>
                <c:pt idx="1155">
                  <c:v>0.36450970059065729</c:v>
                </c:pt>
                <c:pt idx="1156">
                  <c:v>0.36928593701857065</c:v>
                </c:pt>
                <c:pt idx="1157">
                  <c:v>0.37425323054593107</c:v>
                </c:pt>
                <c:pt idx="1158">
                  <c:v>0.37948158073909483</c:v>
                </c:pt>
                <c:pt idx="1159">
                  <c:v>0.38495250932173469</c:v>
                </c:pt>
                <c:pt idx="1160">
                  <c:v>0.39084188438470036</c:v>
                </c:pt>
                <c:pt idx="1161">
                  <c:v>0.39712293217945127</c:v>
                </c:pt>
                <c:pt idx="1162">
                  <c:v>0.40373582086598397</c:v>
                </c:pt>
                <c:pt idx="1163">
                  <c:v>0.41072155318374653</c:v>
                </c:pt>
                <c:pt idx="1164">
                  <c:v>0.41796473951185115</c:v>
                </c:pt>
                <c:pt idx="1165">
                  <c:v>0.42543366935142118</c:v>
                </c:pt>
                <c:pt idx="1166">
                  <c:v>0.43316124986489146</c:v>
                </c:pt>
                <c:pt idx="1167">
                  <c:v>0.44126281177516913</c:v>
                </c:pt>
                <c:pt idx="1168">
                  <c:v>0.44974345892303957</c:v>
                </c:pt>
                <c:pt idx="1169">
                  <c:v>0.45834178774047218</c:v>
                </c:pt>
                <c:pt idx="1170">
                  <c:v>0.46707605365697086</c:v>
                </c:pt>
                <c:pt idx="1171">
                  <c:v>0.47599770715670547</c:v>
                </c:pt>
                <c:pt idx="1172">
                  <c:v>0.48501137732161831</c:v>
                </c:pt>
                <c:pt idx="1173">
                  <c:v>0.49405561878961524</c:v>
                </c:pt>
                <c:pt idx="1174">
                  <c:v>0.50312856245934245</c:v>
                </c:pt>
                <c:pt idx="1175">
                  <c:v>0.51240083114689705</c:v>
                </c:pt>
                <c:pt idx="1176">
                  <c:v>0.521852052571536</c:v>
                </c:pt>
                <c:pt idx="1177">
                  <c:v>0.5311932293677164</c:v>
                </c:pt>
                <c:pt idx="1178">
                  <c:v>0.53985159786584525</c:v>
                </c:pt>
                <c:pt idx="1179">
                  <c:v>0.54780212080805368</c:v>
                </c:pt>
                <c:pt idx="1180">
                  <c:v>0.55513628853144581</c:v>
                </c:pt>
                <c:pt idx="1181">
                  <c:v>0.56204356186556326</c:v>
                </c:pt>
                <c:pt idx="1182">
                  <c:v>0.56885006156558326</c:v>
                </c:pt>
                <c:pt idx="1183">
                  <c:v>0.57578407264828679</c:v>
                </c:pt>
                <c:pt idx="1184">
                  <c:v>0.58239323457740222</c:v>
                </c:pt>
                <c:pt idx="1185">
                  <c:v>0.58871963732829058</c:v>
                </c:pt>
                <c:pt idx="1186">
                  <c:v>0.59478101338031131</c:v>
                </c:pt>
                <c:pt idx="1187">
                  <c:v>0.60061365070821382</c:v>
                </c:pt>
                <c:pt idx="1188">
                  <c:v>0.60658715849851053</c:v>
                </c:pt>
                <c:pt idx="1189">
                  <c:v>0.61281246658631294</c:v>
                </c:pt>
                <c:pt idx="1190">
                  <c:v>0.61880087516839077</c:v>
                </c:pt>
                <c:pt idx="1191">
                  <c:v>0.62461856260044935</c:v>
                </c:pt>
                <c:pt idx="1192">
                  <c:v>0.63028861814783788</c:v>
                </c:pt>
                <c:pt idx="1193">
                  <c:v>0.63588174831867039</c:v>
                </c:pt>
                <c:pt idx="1194">
                  <c:v>0.64131345750135571</c:v>
                </c:pt>
                <c:pt idx="1195">
                  <c:v>0.64631857411490246</c:v>
                </c:pt>
                <c:pt idx="1196">
                  <c:v>0.65154766379129558</c:v>
                </c:pt>
                <c:pt idx="1197">
                  <c:v>0.65641909673512666</c:v>
                </c:pt>
                <c:pt idx="1198">
                  <c:v>0.66104604048099347</c:v>
                </c:pt>
                <c:pt idx="1199">
                  <c:v>0.66544063059585834</c:v>
                </c:pt>
                <c:pt idx="1200">
                  <c:v>0.66974614581385217</c:v>
                </c:pt>
                <c:pt idx="1201">
                  <c:v>0.67381602731765622</c:v>
                </c:pt>
                <c:pt idx="1202">
                  <c:v>0.67803169566461441</c:v>
                </c:pt>
                <c:pt idx="1203">
                  <c:v>0.68255249961205822</c:v>
                </c:pt>
                <c:pt idx="1204">
                  <c:v>0.6865839890927089</c:v>
                </c:pt>
                <c:pt idx="1205">
                  <c:v>0.68995618361396605</c:v>
                </c:pt>
                <c:pt idx="1206">
                  <c:v>0.6925540021632457</c:v>
                </c:pt>
                <c:pt idx="1207">
                  <c:v>0.69446268413265755</c:v>
                </c:pt>
                <c:pt idx="1208">
                  <c:v>0.69571752992392133</c:v>
                </c:pt>
                <c:pt idx="1209">
                  <c:v>0.69703269251395372</c:v>
                </c:pt>
                <c:pt idx="1210">
                  <c:v>0.69873949744544273</c:v>
                </c:pt>
                <c:pt idx="1211">
                  <c:v>0.69974102444382991</c:v>
                </c:pt>
                <c:pt idx="1212">
                  <c:v>0.69961147421526015</c:v>
                </c:pt>
                <c:pt idx="1213">
                  <c:v>0.6979114302592917</c:v>
                </c:pt>
                <c:pt idx="1214">
                  <c:v>0.6948620238834663</c:v>
                </c:pt>
                <c:pt idx="1215">
                  <c:v>0.69041100033272229</c:v>
                </c:pt>
                <c:pt idx="1216">
                  <c:v>0.68534956473638564</c:v>
                </c:pt>
                <c:pt idx="1217">
                  <c:v>0.68068726760278087</c:v>
                </c:pt>
                <c:pt idx="1218">
                  <c:v>0.67565506860187241</c:v>
                </c:pt>
                <c:pt idx="1219">
                  <c:v>0.66989694963460544</c:v>
                </c:pt>
                <c:pt idx="1220">
                  <c:v>0.66349524312684405</c:v>
                </c:pt>
                <c:pt idx="1221">
                  <c:v>0.65642695390136119</c:v>
                </c:pt>
                <c:pt idx="1222">
                  <c:v>0.64886895156611546</c:v>
                </c:pt>
                <c:pt idx="1223">
                  <c:v>0.64160315201298967</c:v>
                </c:pt>
                <c:pt idx="1224">
                  <c:v>0.63516704012268177</c:v>
                </c:pt>
                <c:pt idx="1225">
                  <c:v>0.6288612710643986</c:v>
                </c:pt>
                <c:pt idx="1226">
                  <c:v>0.62417641944690982</c:v>
                </c:pt>
                <c:pt idx="1227">
                  <c:v>0.62092716456864339</c:v>
                </c:pt>
                <c:pt idx="1228">
                  <c:v>0.61893695177490859</c:v>
                </c:pt>
                <c:pt idx="1229">
                  <c:v>0.61809003532339224</c:v>
                </c:pt>
                <c:pt idx="1230">
                  <c:v>0.61831414320450018</c:v>
                </c:pt>
                <c:pt idx="1231">
                  <c:v>0.61949462280472578</c:v>
                </c:pt>
                <c:pt idx="1232">
                  <c:v>0.62144407481043606</c:v>
                </c:pt>
                <c:pt idx="1233">
                  <c:v>0.62408674152693933</c:v>
                </c:pt>
                <c:pt idx="1234">
                  <c:v>0.62732962171810325</c:v>
                </c:pt>
                <c:pt idx="1235">
                  <c:v>0.63108615453977301</c:v>
                </c:pt>
                <c:pt idx="1236">
                  <c:v>0.63530870955220797</c:v>
                </c:pt>
                <c:pt idx="1237">
                  <c:v>0.63991516987587227</c:v>
                </c:pt>
                <c:pt idx="1238">
                  <c:v>0.64479350601230412</c:v>
                </c:pt>
                <c:pt idx="1239">
                  <c:v>0.64986177917174071</c:v>
                </c:pt>
                <c:pt idx="1240">
                  <c:v>0.65525952014550692</c:v>
                </c:pt>
                <c:pt idx="1241">
                  <c:v>0.66097169296619362</c:v>
                </c:pt>
                <c:pt idx="1242">
                  <c:v>0.66695222177504421</c:v>
                </c:pt>
                <c:pt idx="1243">
                  <c:v>0.67319030118056988</c:v>
                </c:pt>
                <c:pt idx="1244">
                  <c:v>0.67962425858858144</c:v>
                </c:pt>
                <c:pt idx="1245">
                  <c:v>0.68622651697478154</c:v>
                </c:pt>
                <c:pt idx="1246">
                  <c:v>0.69269258436928716</c:v>
                </c:pt>
                <c:pt idx="1247">
                  <c:v>0.69896544417734996</c:v>
                </c:pt>
                <c:pt idx="1248">
                  <c:v>0.70526888228932971</c:v>
                </c:pt>
                <c:pt idx="1249">
                  <c:v>0.71166178223059329</c:v>
                </c:pt>
                <c:pt idx="1250">
                  <c:v>0.71810370386105427</c:v>
                </c:pt>
                <c:pt idx="1251">
                  <c:v>0.72461303226764795</c:v>
                </c:pt>
                <c:pt idx="1252">
                  <c:v>0.73117123169215992</c:v>
                </c:pt>
                <c:pt idx="1253">
                  <c:v>0.73774919720539378</c:v>
                </c:pt>
                <c:pt idx="1254">
                  <c:v>0.74433036689574916</c:v>
                </c:pt>
                <c:pt idx="1255">
                  <c:v>0.7508921769908673</c:v>
                </c:pt>
                <c:pt idx="1256">
                  <c:v>0.757408949845785</c:v>
                </c:pt>
                <c:pt idx="1257">
                  <c:v>0.76385371245591549</c:v>
                </c:pt>
                <c:pt idx="1258">
                  <c:v>0.77022865984538602</c:v>
                </c:pt>
                <c:pt idx="1259">
                  <c:v>0.77651358504548051</c:v>
                </c:pt>
                <c:pt idx="1260">
                  <c:v>0.78269835004327504</c:v>
                </c:pt>
                <c:pt idx="1261">
                  <c:v>0.78863866701877861</c:v>
                </c:pt>
                <c:pt idx="1262">
                  <c:v>0.79432923700788449</c:v>
                </c:pt>
                <c:pt idx="1263">
                  <c:v>0.79979522212599541</c:v>
                </c:pt>
                <c:pt idx="1264">
                  <c:v>0.80511360157769973</c:v>
                </c:pt>
                <c:pt idx="1265">
                  <c:v>0.80816185782897676</c:v>
                </c:pt>
                <c:pt idx="1266">
                  <c:v>0.80780080339746774</c:v>
                </c:pt>
                <c:pt idx="1267">
                  <c:v>0.80500501546899406</c:v>
                </c:pt>
                <c:pt idx="1268">
                  <c:v>0.80046269879872078</c:v>
                </c:pt>
                <c:pt idx="1269">
                  <c:v>0.79492875840033739</c:v>
                </c:pt>
                <c:pt idx="1270">
                  <c:v>0.78945110892703263</c:v>
                </c:pt>
                <c:pt idx="1271">
                  <c:v>0.78454687284165991</c:v>
                </c:pt>
                <c:pt idx="1272">
                  <c:v>0.7804890344715858</c:v>
                </c:pt>
                <c:pt idx="1273">
                  <c:v>0.77245409917546004</c:v>
                </c:pt>
                <c:pt idx="1274">
                  <c:v>0.76148406220432863</c:v>
                </c:pt>
                <c:pt idx="1275">
                  <c:v>0.75095682894249793</c:v>
                </c:pt>
                <c:pt idx="1276">
                  <c:v>0.74211921923854807</c:v>
                </c:pt>
                <c:pt idx="1277">
                  <c:v>0.73492248861162424</c:v>
                </c:pt>
                <c:pt idx="1278">
                  <c:v>0.72935277698643841</c:v>
                </c:pt>
                <c:pt idx="1279">
                  <c:v>0.72517839783034999</c:v>
                </c:pt>
                <c:pt idx="1280">
                  <c:v>0.72195103169523989</c:v>
                </c:pt>
                <c:pt idx="1281">
                  <c:v>0.71911004278441892</c:v>
                </c:pt>
                <c:pt idx="1282">
                  <c:v>0.71707840965531999</c:v>
                </c:pt>
                <c:pt idx="1283">
                  <c:v>0.71599008688298671</c:v>
                </c:pt>
                <c:pt idx="1284">
                  <c:v>0.7158652956300835</c:v>
                </c:pt>
                <c:pt idx="1285">
                  <c:v>0.7165473222324924</c:v>
                </c:pt>
                <c:pt idx="1286">
                  <c:v>0.71791761684377764</c:v>
                </c:pt>
                <c:pt idx="1287">
                  <c:v>0.71987770426910269</c:v>
                </c:pt>
                <c:pt idx="1288">
                  <c:v>0.72240800426851515</c:v>
                </c:pt>
                <c:pt idx="1289">
                  <c:v>0.72544034762556819</c:v>
                </c:pt>
                <c:pt idx="1290">
                  <c:v>0.72870249970905276</c:v>
                </c:pt>
                <c:pt idx="1291">
                  <c:v>0.73216545614871509</c:v>
                </c:pt>
                <c:pt idx="1292">
                  <c:v>0.73592557779889545</c:v>
                </c:pt>
                <c:pt idx="1293">
                  <c:v>0.73997577617000865</c:v>
                </c:pt>
                <c:pt idx="1294">
                  <c:v>0.74429899990181725</c:v>
                </c:pt>
                <c:pt idx="1295">
                  <c:v>0.74885849661891968</c:v>
                </c:pt>
                <c:pt idx="1296">
                  <c:v>0.75362053901281789</c:v>
                </c:pt>
                <c:pt idx="1297">
                  <c:v>0.75855351109263047</c:v>
                </c:pt>
                <c:pt idx="1298">
                  <c:v>0.76362051534519593</c:v>
                </c:pt>
                <c:pt idx="1299">
                  <c:v>0.76877478155211909</c:v>
                </c:pt>
                <c:pt idx="1300">
                  <c:v>0.77398902642385758</c:v>
                </c:pt>
                <c:pt idx="1301">
                  <c:v>0.77924086965974548</c:v>
                </c:pt>
                <c:pt idx="1302">
                  <c:v>0.78449961410501445</c:v>
                </c:pt>
                <c:pt idx="1303">
                  <c:v>0.78973870332248186</c:v>
                </c:pt>
                <c:pt idx="1304">
                  <c:v>0.79490545557732117</c:v>
                </c:pt>
                <c:pt idx="1305">
                  <c:v>0.79998715349694216</c:v>
                </c:pt>
                <c:pt idx="1306">
                  <c:v>0.80485740359755376</c:v>
                </c:pt>
                <c:pt idx="1307">
                  <c:v>0.80952618753750616</c:v>
                </c:pt>
                <c:pt idx="1308">
                  <c:v>0.81400303533785623</c:v>
                </c:pt>
                <c:pt idx="1309">
                  <c:v>0.81829702723101028</c:v>
                </c:pt>
                <c:pt idx="1310">
                  <c:v>0.822416800028969</c:v>
                </c:pt>
                <c:pt idx="1311">
                  <c:v>0.82637055706736151</c:v>
                </c:pt>
                <c:pt idx="1312">
                  <c:v>0.83016608090664934</c:v>
                </c:pt>
                <c:pt idx="1313">
                  <c:v>0.83381074808840594</c:v>
                </c:pt>
                <c:pt idx="1314">
                  <c:v>0.83731154535126351</c:v>
                </c:pt>
                <c:pt idx="1315">
                  <c:v>0.84067508680741632</c:v>
                </c:pt>
                <c:pt idx="1316">
                  <c:v>0.84390763166640936</c:v>
                </c:pt>
                <c:pt idx="1317">
                  <c:v>0.847015102168582</c:v>
                </c:pt>
                <c:pt idx="1318">
                  <c:v>0.85000310145649205</c:v>
                </c:pt>
                <c:pt idx="1319">
                  <c:v>0.85287693116958052</c:v>
                </c:pt>
                <c:pt idx="1320">
                  <c:v>0.85564160859600713</c:v>
                </c:pt>
                <c:pt idx="1321">
                  <c:v>0.85830188325678769</c:v>
                </c:pt>
                <c:pt idx="1322">
                  <c:v>0.86086225283190665</c:v>
                </c:pt>
                <c:pt idx="1323">
                  <c:v>0.86285239253293899</c:v>
                </c:pt>
                <c:pt idx="1324">
                  <c:v>0.86427000038099211</c:v>
                </c:pt>
                <c:pt idx="1325">
                  <c:v>0.86517606185472939</c:v>
                </c:pt>
                <c:pt idx="1326">
                  <c:v>0.86580025206672817</c:v>
                </c:pt>
                <c:pt idx="1327">
                  <c:v>0.86621309581359729</c:v>
                </c:pt>
                <c:pt idx="1328">
                  <c:v>0.86667690536941344</c:v>
                </c:pt>
                <c:pt idx="1329">
                  <c:v>0.86719649220811901</c:v>
                </c:pt>
                <c:pt idx="1330">
                  <c:v>0.86783404331442981</c:v>
                </c:pt>
                <c:pt idx="1331">
                  <c:v>0.86879079044812024</c:v>
                </c:pt>
                <c:pt idx="1332">
                  <c:v>0.87000033162625823</c:v>
                </c:pt>
                <c:pt idx="1333">
                  <c:v>0.87098883965679696</c:v>
                </c:pt>
                <c:pt idx="1334">
                  <c:v>0.8715872234083516</c:v>
                </c:pt>
                <c:pt idx="1335">
                  <c:v>0.87206110756104038</c:v>
                </c:pt>
                <c:pt idx="1336">
                  <c:v>0.87259455809676933</c:v>
                </c:pt>
                <c:pt idx="1337">
                  <c:v>0.8731303429252143</c:v>
                </c:pt>
                <c:pt idx="1338">
                  <c:v>0.8736063167739746</c:v>
                </c:pt>
                <c:pt idx="1339">
                  <c:v>0.87411963324177633</c:v>
                </c:pt>
                <c:pt idx="1340">
                  <c:v>0.87452222212898334</c:v>
                </c:pt>
                <c:pt idx="1341">
                  <c:v>0.87409601837252682</c:v>
                </c:pt>
                <c:pt idx="1342">
                  <c:v>0.87385546969349182</c:v>
                </c:pt>
                <c:pt idx="1343">
                  <c:v>0.87100115287130175</c:v>
                </c:pt>
                <c:pt idx="1344">
                  <c:v>0.8676797175341896</c:v>
                </c:pt>
                <c:pt idx="1345">
                  <c:v>0.8648540789494843</c:v>
                </c:pt>
                <c:pt idx="1346">
                  <c:v>0.86245085952853451</c:v>
                </c:pt>
                <c:pt idx="1347">
                  <c:v>0.86054315195509912</c:v>
                </c:pt>
                <c:pt idx="1348">
                  <c:v>0.8591576960472046</c:v>
                </c:pt>
                <c:pt idx="1349">
                  <c:v>0.85830715329946372</c:v>
                </c:pt>
                <c:pt idx="1350">
                  <c:v>0.85794804834790372</c:v>
                </c:pt>
                <c:pt idx="1351">
                  <c:v>0.8579888786527341</c:v>
                </c:pt>
                <c:pt idx="1352">
                  <c:v>0.85825994550508955</c:v>
                </c:pt>
                <c:pt idx="1353">
                  <c:v>0.85871905074686516</c:v>
                </c:pt>
                <c:pt idx="1354">
                  <c:v>0.85919148023494873</c:v>
                </c:pt>
                <c:pt idx="1355">
                  <c:v>0.85976223812640307</c:v>
                </c:pt>
                <c:pt idx="1356">
                  <c:v>0.86049860981484194</c:v>
                </c:pt>
                <c:pt idx="1357">
                  <c:v>0.86144074781411051</c:v>
                </c:pt>
                <c:pt idx="1358">
                  <c:v>0.86008039432786187</c:v>
                </c:pt>
                <c:pt idx="1359">
                  <c:v>0.85907345915537625</c:v>
                </c:pt>
                <c:pt idx="1360">
                  <c:v>0.85835804402312377</c:v>
                </c:pt>
                <c:pt idx="1361">
                  <c:v>0.85788793234973193</c:v>
                </c:pt>
                <c:pt idx="1362">
                  <c:v>0.85765082946125915</c:v>
                </c:pt>
                <c:pt idx="1363">
                  <c:v>0.85756953510630018</c:v>
                </c:pt>
                <c:pt idx="1364">
                  <c:v>0.85782558827149447</c:v>
                </c:pt>
                <c:pt idx="1365">
                  <c:v>0.85834264409572125</c:v>
                </c:pt>
                <c:pt idx="1366">
                  <c:v>0.85913695059602435</c:v>
                </c:pt>
                <c:pt idx="1367">
                  <c:v>0.86000619461634553</c:v>
                </c:pt>
                <c:pt idx="1368">
                  <c:v>0.86042012934809153</c:v>
                </c:pt>
                <c:pt idx="1369">
                  <c:v>0.86051942870081932</c:v>
                </c:pt>
                <c:pt idx="1370">
                  <c:v>0.85973334642304378</c:v>
                </c:pt>
                <c:pt idx="1371">
                  <c:v>0.85687090847579928</c:v>
                </c:pt>
                <c:pt idx="1372">
                  <c:v>0.85009708811541507</c:v>
                </c:pt>
                <c:pt idx="1373">
                  <c:v>0.83932071468813396</c:v>
                </c:pt>
                <c:pt idx="1374">
                  <c:v>0.82660802841401804</c:v>
                </c:pt>
                <c:pt idx="1375">
                  <c:v>0.81441229947724247</c:v>
                </c:pt>
                <c:pt idx="1376">
                  <c:v>0.80365803943121561</c:v>
                </c:pt>
                <c:pt idx="1377">
                  <c:v>0.79453842405334518</c:v>
                </c:pt>
                <c:pt idx="1378">
                  <c:v>0.78634542627804871</c:v>
                </c:pt>
                <c:pt idx="1379">
                  <c:v>0.77971295376830352</c:v>
                </c:pt>
                <c:pt idx="1380">
                  <c:v>0.77468803479782999</c:v>
                </c:pt>
                <c:pt idx="1381">
                  <c:v>0.7706990158615199</c:v>
                </c:pt>
                <c:pt idx="1382">
                  <c:v>0.76790225539643031</c:v>
                </c:pt>
                <c:pt idx="1383">
                  <c:v>0.7656391519263176</c:v>
                </c:pt>
                <c:pt idx="1384">
                  <c:v>0.7594934251062051</c:v>
                </c:pt>
                <c:pt idx="1385">
                  <c:v>0.7510344601842851</c:v>
                </c:pt>
                <c:pt idx="1386">
                  <c:v>0.74353534723585912</c:v>
                </c:pt>
                <c:pt idx="1387">
                  <c:v>0.73564277932575473</c:v>
                </c:pt>
                <c:pt idx="1388">
                  <c:v>0.72456335118315363</c:v>
                </c:pt>
                <c:pt idx="1389">
                  <c:v>0.71096736545549777</c:v>
                </c:pt>
                <c:pt idx="1390">
                  <c:v>0.69568479909070235</c:v>
                </c:pt>
                <c:pt idx="1391">
                  <c:v>0.6788361724623424</c:v>
                </c:pt>
                <c:pt idx="1392">
                  <c:v>0.66129295966396517</c:v>
                </c:pt>
                <c:pt idx="1393">
                  <c:v>0.64286397053754429</c:v>
                </c:pt>
                <c:pt idx="1394">
                  <c:v>0.62385074122388551</c:v>
                </c:pt>
                <c:pt idx="1395">
                  <c:v>0.60450002641721612</c:v>
                </c:pt>
                <c:pt idx="1396">
                  <c:v>0.58501169164744682</c:v>
                </c:pt>
                <c:pt idx="1397">
                  <c:v>0.56554603866786912</c:v>
                </c:pt>
                <c:pt idx="1398">
                  <c:v>0.54623036164079231</c:v>
                </c:pt>
                <c:pt idx="1399">
                  <c:v>0.52716465282184866</c:v>
                </c:pt>
                <c:pt idx="1400">
                  <c:v>0.5084266791660248</c:v>
                </c:pt>
                <c:pt idx="1401">
                  <c:v>0.49007688806210786</c:v>
                </c:pt>
                <c:pt idx="1402">
                  <c:v>0.47215779452688184</c:v>
                </c:pt>
                <c:pt idx="1403">
                  <c:v>0.4547016350868443</c:v>
                </c:pt>
                <c:pt idx="1404">
                  <c:v>0.43773087338700645</c:v>
                </c:pt>
                <c:pt idx="1405">
                  <c:v>0.42126004280037593</c:v>
                </c:pt>
                <c:pt idx="1406">
                  <c:v>0.40529741738496061</c:v>
                </c:pt>
                <c:pt idx="1407">
                  <c:v>0.38984620908787126</c:v>
                </c:pt>
                <c:pt idx="1408">
                  <c:v>0.37490540520162974</c:v>
                </c:pt>
                <c:pt idx="1409">
                  <c:v>0.3604709658710174</c:v>
                </c:pt>
                <c:pt idx="1410">
                  <c:v>0.34653635228013585</c:v>
                </c:pt>
                <c:pt idx="1411">
                  <c:v>0.33309308331971826</c:v>
                </c:pt>
                <c:pt idx="1412">
                  <c:v>0.32013340326109418</c:v>
                </c:pt>
                <c:pt idx="1413">
                  <c:v>0.30769800510074902</c:v>
                </c:pt>
                <c:pt idx="1414">
                  <c:v>0.29576057156900204</c:v>
                </c:pt>
                <c:pt idx="1415">
                  <c:v>0.28431326944862745</c:v>
                </c:pt>
                <c:pt idx="1416">
                  <c:v>0.27349046703358743</c:v>
                </c:pt>
                <c:pt idx="1417">
                  <c:v>0.26308622107611407</c:v>
                </c:pt>
                <c:pt idx="1418">
                  <c:v>0.25304016019371489</c:v>
                </c:pt>
                <c:pt idx="1419">
                  <c:v>0.24337669909880105</c:v>
                </c:pt>
                <c:pt idx="1420">
                  <c:v>0.2340577560248937</c:v>
                </c:pt>
                <c:pt idx="1421">
                  <c:v>0.22506185138399321</c:v>
                </c:pt>
                <c:pt idx="1422">
                  <c:v>0.21638168167100061</c:v>
                </c:pt>
                <c:pt idx="1423">
                  <c:v>0.2080102429546401</c:v>
                </c:pt>
                <c:pt idx="1424">
                  <c:v>0.19994100106372217</c:v>
                </c:pt>
                <c:pt idx="1425">
                  <c:v>0.19220250950165371</c:v>
                </c:pt>
                <c:pt idx="1426">
                  <c:v>0.18482679955014836</c:v>
                </c:pt>
                <c:pt idx="1427">
                  <c:v>0.17780573172658884</c:v>
                </c:pt>
                <c:pt idx="1428">
                  <c:v>0.17109180933077434</c:v>
                </c:pt>
                <c:pt idx="1429">
                  <c:v>0.16463959064990902</c:v>
                </c:pt>
                <c:pt idx="1430">
                  <c:v>0.15842264997723804</c:v>
                </c:pt>
                <c:pt idx="1431">
                  <c:v>0.15241347509152622</c:v>
                </c:pt>
                <c:pt idx="1432">
                  <c:v>0.14660846569411548</c:v>
                </c:pt>
                <c:pt idx="1433">
                  <c:v>0.14100372103084041</c:v>
                </c:pt>
                <c:pt idx="1434">
                  <c:v>0.13559484640156461</c:v>
                </c:pt>
                <c:pt idx="1435">
                  <c:v>0.13037719399799211</c:v>
                </c:pt>
                <c:pt idx="1436">
                  <c:v>0.12534596489269506</c:v>
                </c:pt>
                <c:pt idx="1437">
                  <c:v>0.12049682732625959</c:v>
                </c:pt>
                <c:pt idx="1438">
                  <c:v>0.11582633172023397</c:v>
                </c:pt>
                <c:pt idx="1439">
                  <c:v>0.11214115626946738</c:v>
                </c:pt>
                <c:pt idx="1440">
                  <c:v>0.10929762108300495</c:v>
                </c:pt>
                <c:pt idx="1441">
                  <c:v>0.10718366144920259</c:v>
                </c:pt>
                <c:pt idx="1442">
                  <c:v>0.10571143485774959</c:v>
                </c:pt>
                <c:pt idx="1443">
                  <c:v>0.10481189560664791</c:v>
                </c:pt>
                <c:pt idx="1444">
                  <c:v>0.104430759969731</c:v>
                </c:pt>
                <c:pt idx="1445">
                  <c:v>0.10452546825417602</c:v>
                </c:pt>
                <c:pt idx="1446">
                  <c:v>0.10506287065413335</c:v>
                </c:pt>
                <c:pt idx="1447">
                  <c:v>0.10601744452911033</c:v>
                </c:pt>
                <c:pt idx="1448">
                  <c:v>0.10736990565884226</c:v>
                </c:pt>
                <c:pt idx="1449">
                  <c:v>0.10910611395088825</c:v>
                </c:pt>
                <c:pt idx="1450">
                  <c:v>0.11121620062082771</c:v>
                </c:pt>
                <c:pt idx="1451">
                  <c:v>0.11369386267730297</c:v>
                </c:pt>
                <c:pt idx="1452">
                  <c:v>0.11653578403518149</c:v>
                </c:pt>
                <c:pt idx="1453">
                  <c:v>0.11974115236552259</c:v>
                </c:pt>
                <c:pt idx="1454">
                  <c:v>0.12331124796976789</c:v>
                </c:pt>
                <c:pt idx="1455">
                  <c:v>0.12724908629543025</c:v>
                </c:pt>
                <c:pt idx="1456">
                  <c:v>0.13155909972110674</c:v>
                </c:pt>
                <c:pt idx="1457">
                  <c:v>0.13624684730482453</c:v>
                </c:pt>
                <c:pt idx="1458">
                  <c:v>0.14118102673509492</c:v>
                </c:pt>
                <c:pt idx="1459">
                  <c:v>0.14611487853459784</c:v>
                </c:pt>
                <c:pt idx="1460">
                  <c:v>0.15055407481350741</c:v>
                </c:pt>
                <c:pt idx="1461">
                  <c:v>0.15434625080116593</c:v>
                </c:pt>
                <c:pt idx="1462">
                  <c:v>0.15748570231350875</c:v>
                </c:pt>
                <c:pt idx="1463">
                  <c:v>0.15997764080309998</c:v>
                </c:pt>
                <c:pt idx="1464">
                  <c:v>0.1618368339511842</c:v>
                </c:pt>
                <c:pt idx="1465">
                  <c:v>0.16308612086440266</c:v>
                </c:pt>
                <c:pt idx="1466">
                  <c:v>0.16375488826897758</c:v>
                </c:pt>
                <c:pt idx="1467">
                  <c:v>0.16387758037943595</c:v>
                </c:pt>
                <c:pt idx="1468">
                  <c:v>0.16349229301730034</c:v>
                </c:pt>
                <c:pt idx="1469">
                  <c:v>0.16263951129033991</c:v>
                </c:pt>
                <c:pt idx="1470">
                  <c:v>0.16136129636327837</c:v>
                </c:pt>
                <c:pt idx="1471">
                  <c:v>0.1596992931059851</c:v>
                </c:pt>
                <c:pt idx="1472">
                  <c:v>0.15769501753756732</c:v>
                </c:pt>
                <c:pt idx="1473">
                  <c:v>0.15538888896850153</c:v>
                </c:pt>
                <c:pt idx="1474">
                  <c:v>0.15281958612721852</c:v>
                </c:pt>
                <c:pt idx="1475">
                  <c:v>0.15002391571560547</c:v>
                </c:pt>
                <c:pt idx="1476">
                  <c:v>0.14703992880248812</c:v>
                </c:pt>
                <c:pt idx="1477">
                  <c:v>0.14392098498293857</c:v>
                </c:pt>
                <c:pt idx="1478">
                  <c:v>0.14072014780055198</c:v>
                </c:pt>
                <c:pt idx="1479">
                  <c:v>0.13753324876163489</c:v>
                </c:pt>
                <c:pt idx="1480">
                  <c:v>0.13444713751120407</c:v>
                </c:pt>
                <c:pt idx="1481">
                  <c:v>0.13154766579929328</c:v>
                </c:pt>
                <c:pt idx="1482">
                  <c:v>0.12891442791338398</c:v>
                </c:pt>
                <c:pt idx="1483">
                  <c:v>0.12660388475958806</c:v>
                </c:pt>
                <c:pt idx="1484">
                  <c:v>0.12464822517331779</c:v>
                </c:pt>
                <c:pt idx="1485">
                  <c:v>0.12307372568698204</c:v>
                </c:pt>
                <c:pt idx="1486">
                  <c:v>0.12189550807509648</c:v>
                </c:pt>
                <c:pt idx="1487">
                  <c:v>0.12111773449810155</c:v>
                </c:pt>
                <c:pt idx="1488">
                  <c:v>0.12073428800925901</c:v>
                </c:pt>
                <c:pt idx="1489">
                  <c:v>0.12066067905655095</c:v>
                </c:pt>
                <c:pt idx="1490">
                  <c:v>0.12078459539826442</c:v>
                </c:pt>
                <c:pt idx="1491">
                  <c:v>0.121172539385048</c:v>
                </c:pt>
                <c:pt idx="1492">
                  <c:v>0.12185200569563077</c:v>
                </c:pt>
                <c:pt idx="1493">
                  <c:v>0.12284782444339193</c:v>
                </c:pt>
                <c:pt idx="1494">
                  <c:v>0.12418365238579046</c:v>
                </c:pt>
                <c:pt idx="1495">
                  <c:v>0.1258447436799304</c:v>
                </c:pt>
                <c:pt idx="1496">
                  <c:v>0.12781830882402767</c:v>
                </c:pt>
                <c:pt idx="1497">
                  <c:v>0.13009444183599364</c:v>
                </c:pt>
                <c:pt idx="1498">
                  <c:v>0.13268207959196221</c:v>
                </c:pt>
                <c:pt idx="1499">
                  <c:v>0.13558787481251278</c:v>
                </c:pt>
                <c:pt idx="1500">
                  <c:v>0.1387940714890471</c:v>
                </c:pt>
                <c:pt idx="1501">
                  <c:v>0.14227403355308435</c:v>
                </c:pt>
                <c:pt idx="1502">
                  <c:v>0.14601273794199723</c:v>
                </c:pt>
                <c:pt idx="1503">
                  <c:v>0.15016708261445069</c:v>
                </c:pt>
                <c:pt idx="1504">
                  <c:v>0.15473713106766052</c:v>
                </c:pt>
                <c:pt idx="1505">
                  <c:v>0.15972431616785313</c:v>
                </c:pt>
                <c:pt idx="1506">
                  <c:v>0.16513107196640398</c:v>
                </c:pt>
                <c:pt idx="1507">
                  <c:v>0.17096049246597819</c:v>
                </c:pt>
                <c:pt idx="1508">
                  <c:v>0.17721600983028277</c:v>
                </c:pt>
                <c:pt idx="1509">
                  <c:v>0.18390108658351484</c:v>
                </c:pt>
                <c:pt idx="1510">
                  <c:v>0.19101891808957744</c:v>
                </c:pt>
                <c:pt idx="1511">
                  <c:v>0.19857214312337557</c:v>
                </c:pt>
                <c:pt idx="1512">
                  <c:v>0.2065625617055557</c:v>
                </c:pt>
                <c:pt idx="1513">
                  <c:v>0.21499086060414077</c:v>
                </c:pt>
                <c:pt idx="1514">
                  <c:v>0.22385634802965673</c:v>
                </c:pt>
                <c:pt idx="1515">
                  <c:v>0.23315670006741868</c:v>
                </c:pt>
                <c:pt idx="1516">
                  <c:v>0.24288772229189673</c:v>
                </c:pt>
                <c:pt idx="1517">
                  <c:v>0.25304313077354357</c:v>
                </c:pt>
                <c:pt idx="1518">
                  <c:v>0.26361435729047289</c:v>
                </c:pt>
                <c:pt idx="1519">
                  <c:v>0.27459038396346525</c:v>
                </c:pt>
                <c:pt idx="1520">
                  <c:v>0.28595761270899012</c:v>
                </c:pt>
                <c:pt idx="1521">
                  <c:v>0.29769977481959881</c:v>
                </c:pt>
                <c:pt idx="1522">
                  <c:v>0.30979788560883698</c:v>
                </c:pt>
                <c:pt idx="1523">
                  <c:v>0.32223024838392816</c:v>
                </c:pt>
                <c:pt idx="1524">
                  <c:v>0.33497251103346087</c:v>
                </c:pt>
                <c:pt idx="1525">
                  <c:v>0.34799777725633985</c:v>
                </c:pt>
                <c:pt idx="1526">
                  <c:v>0.36127677294917931</c:v>
                </c:pt>
                <c:pt idx="1527">
                  <c:v>0.37477806656914997</c:v>
                </c:pt>
                <c:pt idx="1528">
                  <c:v>0.38846834047389178</c:v>
                </c:pt>
                <c:pt idx="1529">
                  <c:v>0.40231270840073968</c:v>
                </c:pt>
                <c:pt idx="1530">
                  <c:v>0.41627507248547729</c:v>
                </c:pt>
                <c:pt idx="1531">
                  <c:v>0.43031851164046947</c:v>
                </c:pt>
                <c:pt idx="1532">
                  <c:v>0.44440569181261963</c:v>
                </c:pt>
                <c:pt idx="1533">
                  <c:v>0.45849928770908671</c:v>
                </c:pt>
                <c:pt idx="1534">
                  <c:v>0.47256240507798347</c:v>
                </c:pt>
                <c:pt idx="1535">
                  <c:v>0.48655899260011509</c:v>
                </c:pt>
                <c:pt idx="1536">
                  <c:v>0.49956829819954629</c:v>
                </c:pt>
                <c:pt idx="1537">
                  <c:v>0.51170141129613322</c:v>
                </c:pt>
                <c:pt idx="1538">
                  <c:v>0.52300359757410364</c:v>
                </c:pt>
                <c:pt idx="1539">
                  <c:v>0.53376432671960583</c:v>
                </c:pt>
                <c:pt idx="1540">
                  <c:v>0.54407894644334376</c:v>
                </c:pt>
                <c:pt idx="1541">
                  <c:v>0.55394649822587116</c:v>
                </c:pt>
                <c:pt idx="1542">
                  <c:v>0.56334158610487739</c:v>
                </c:pt>
                <c:pt idx="1543">
                  <c:v>0.57201008507845419</c:v>
                </c:pt>
                <c:pt idx="1544">
                  <c:v>0.58002925585697052</c:v>
                </c:pt>
                <c:pt idx="1545">
                  <c:v>0.58754517833147146</c:v>
                </c:pt>
                <c:pt idx="1546">
                  <c:v>0.59476151555330281</c:v>
                </c:pt>
                <c:pt idx="1547">
                  <c:v>0.60178343887333752</c:v>
                </c:pt>
                <c:pt idx="1548">
                  <c:v>0.60867350898393036</c:v>
                </c:pt>
                <c:pt idx="1549">
                  <c:v>0.61525462871149994</c:v>
                </c:pt>
                <c:pt idx="1550">
                  <c:v>0.621562580670318</c:v>
                </c:pt>
                <c:pt idx="1551">
                  <c:v>0.62754808250562888</c:v>
                </c:pt>
                <c:pt idx="1552">
                  <c:v>0.63332679692232563</c:v>
                </c:pt>
                <c:pt idx="1553">
                  <c:v>0.63901519186181543</c:v>
                </c:pt>
                <c:pt idx="1554">
                  <c:v>0.64466073073004571</c:v>
                </c:pt>
                <c:pt idx="1555">
                  <c:v>0.65002483783562659</c:v>
                </c:pt>
                <c:pt idx="1556">
                  <c:v>0.65497509974689094</c:v>
                </c:pt>
                <c:pt idx="1557">
                  <c:v>0.6596096618510372</c:v>
                </c:pt>
                <c:pt idx="1558">
                  <c:v>0.66394810020590889</c:v>
                </c:pt>
                <c:pt idx="1559">
                  <c:v>0.66795628345057345</c:v>
                </c:pt>
                <c:pt idx="1560">
                  <c:v>0.67179340536607479</c:v>
                </c:pt>
                <c:pt idx="1561">
                  <c:v>0.67564340058116712</c:v>
                </c:pt>
                <c:pt idx="1562">
                  <c:v>0.67952237554659733</c:v>
                </c:pt>
                <c:pt idx="1563">
                  <c:v>0.68340166184810069</c:v>
                </c:pt>
                <c:pt idx="1564">
                  <c:v>0.687312322894571</c:v>
                </c:pt>
                <c:pt idx="1565">
                  <c:v>0.69108487972462107</c:v>
                </c:pt>
                <c:pt idx="1566">
                  <c:v>0.69485052308924089</c:v>
                </c:pt>
                <c:pt idx="1567">
                  <c:v>0.69856561646998161</c:v>
                </c:pt>
                <c:pt idx="1568">
                  <c:v>0.70228195775817714</c:v>
                </c:pt>
                <c:pt idx="1569">
                  <c:v>0.70609002833712731</c:v>
                </c:pt>
                <c:pt idx="1570">
                  <c:v>0.70992853737853545</c:v>
                </c:pt>
                <c:pt idx="1571">
                  <c:v>0.71373384456166644</c:v>
                </c:pt>
                <c:pt idx="1572">
                  <c:v>0.7172579892860933</c:v>
                </c:pt>
                <c:pt idx="1573">
                  <c:v>0.72080443141668349</c:v>
                </c:pt>
                <c:pt idx="1574">
                  <c:v>0.7244791449877056</c:v>
                </c:pt>
                <c:pt idx="1575">
                  <c:v>0.72807678366565276</c:v>
                </c:pt>
                <c:pt idx="1576">
                  <c:v>0.7314049527260712</c:v>
                </c:pt>
                <c:pt idx="1577">
                  <c:v>0.73420916301417349</c:v>
                </c:pt>
                <c:pt idx="1578">
                  <c:v>0.73689304052355231</c:v>
                </c:pt>
                <c:pt idx="1579">
                  <c:v>0.73959737371261247</c:v>
                </c:pt>
                <c:pt idx="1580">
                  <c:v>0.74238563020573878</c:v>
                </c:pt>
                <c:pt idx="1581">
                  <c:v>0.74525642966912031</c:v>
                </c:pt>
                <c:pt idx="1582">
                  <c:v>0.7477360097605219</c:v>
                </c:pt>
                <c:pt idx="1583">
                  <c:v>0.74924844423656345</c:v>
                </c:pt>
                <c:pt idx="1584">
                  <c:v>0.75124632112488343</c:v>
                </c:pt>
                <c:pt idx="1585">
                  <c:v>0.75365337485720385</c:v>
                </c:pt>
                <c:pt idx="1586">
                  <c:v>0.75640316604713898</c:v>
                </c:pt>
                <c:pt idx="1587">
                  <c:v>0.75943764323421814</c:v>
                </c:pt>
                <c:pt idx="1588">
                  <c:v>0.76291556539123728</c:v>
                </c:pt>
                <c:pt idx="1589">
                  <c:v>0.76657519843284438</c:v>
                </c:pt>
                <c:pt idx="1590">
                  <c:v>0.77034763753800717</c:v>
                </c:pt>
                <c:pt idx="1591">
                  <c:v>0.77420505318074739</c:v>
                </c:pt>
                <c:pt idx="1592">
                  <c:v>0.7767657903413524</c:v>
                </c:pt>
                <c:pt idx="1593">
                  <c:v>0.7776245428380234</c:v>
                </c:pt>
                <c:pt idx="1594">
                  <c:v>0.77491655233771939</c:v>
                </c:pt>
                <c:pt idx="1595">
                  <c:v>0.7679866534844817</c:v>
                </c:pt>
                <c:pt idx="1596">
                  <c:v>0.75740913089570427</c:v>
                </c:pt>
                <c:pt idx="1597">
                  <c:v>0.74394961814454352</c:v>
                </c:pt>
                <c:pt idx="1598">
                  <c:v>0.72862787440510934</c:v>
                </c:pt>
                <c:pt idx="1599">
                  <c:v>0.71261508499173154</c:v>
                </c:pt>
                <c:pt idx="1600">
                  <c:v>0.69687844507741836</c:v>
                </c:pt>
                <c:pt idx="1601">
                  <c:v>0.68195447123582509</c:v>
                </c:pt>
                <c:pt idx="1602">
                  <c:v>0.66811362827389043</c:v>
                </c:pt>
                <c:pt idx="1603">
                  <c:v>0.65553398792155182</c:v>
                </c:pt>
                <c:pt idx="1604">
                  <c:v>0.64431745448878308</c:v>
                </c:pt>
                <c:pt idx="1605">
                  <c:v>0.63474085014626747</c:v>
                </c:pt>
                <c:pt idx="1606">
                  <c:v>0.62689674674068396</c:v>
                </c:pt>
                <c:pt idx="1607">
                  <c:v>0.62066244235527301</c:v>
                </c:pt>
                <c:pt idx="1608">
                  <c:v>0.61594376364419834</c:v>
                </c:pt>
                <c:pt idx="1609">
                  <c:v>0.61260806695018366</c:v>
                </c:pt>
                <c:pt idx="1610">
                  <c:v>0.61055360386923729</c:v>
                </c:pt>
                <c:pt idx="1611">
                  <c:v>0.60954151128720724</c:v>
                </c:pt>
                <c:pt idx="1612">
                  <c:v>0.60970322883414085</c:v>
                </c:pt>
                <c:pt idx="1613">
                  <c:v>0.61093058420765234</c:v>
                </c:pt>
                <c:pt idx="1614">
                  <c:v>0.61309410961356126</c:v>
                </c:pt>
                <c:pt idx="1615">
                  <c:v>0.61609863061026848</c:v>
                </c:pt>
                <c:pt idx="1616">
                  <c:v>0.61984022466109745</c:v>
                </c:pt>
                <c:pt idx="1617">
                  <c:v>0.62420475812368692</c:v>
                </c:pt>
                <c:pt idx="1618">
                  <c:v>0.62912527286034214</c:v>
                </c:pt>
                <c:pt idx="1619">
                  <c:v>0.63452543382425042</c:v>
                </c:pt>
                <c:pt idx="1620">
                  <c:v>0.64034100293539264</c:v>
                </c:pt>
                <c:pt idx="1621">
                  <c:v>0.64650449160461698</c:v>
                </c:pt>
                <c:pt idx="1622">
                  <c:v>0.65295477775580402</c:v>
                </c:pt>
                <c:pt idx="1623">
                  <c:v>0.65652254368607543</c:v>
                </c:pt>
                <c:pt idx="1624">
                  <c:v>0.65793920031103237</c:v>
                </c:pt>
                <c:pt idx="1625">
                  <c:v>0.65801215433174698</c:v>
                </c:pt>
                <c:pt idx="1626">
                  <c:v>0.65701879527206641</c:v>
                </c:pt>
                <c:pt idx="1627">
                  <c:v>0.65394558778242351</c:v>
                </c:pt>
                <c:pt idx="1628">
                  <c:v>0.64971251155619891</c:v>
                </c:pt>
                <c:pt idx="1629">
                  <c:v>0.64528173570163705</c:v>
                </c:pt>
                <c:pt idx="1630">
                  <c:v>0.64113821167559182</c:v>
                </c:pt>
                <c:pt idx="1631">
                  <c:v>0.63599776836310884</c:v>
                </c:pt>
                <c:pt idx="1632">
                  <c:v>0.62969296068134173</c:v>
                </c:pt>
                <c:pt idx="1633">
                  <c:v>0.62404101613873431</c:v>
                </c:pt>
                <c:pt idx="1634">
                  <c:v>0.6159231713669181</c:v>
                </c:pt>
                <c:pt idx="1635">
                  <c:v>0.60617190783335573</c:v>
                </c:pt>
                <c:pt idx="1636">
                  <c:v>0.59624407469858531</c:v>
                </c:pt>
                <c:pt idx="1637">
                  <c:v>0.58723147958367705</c:v>
                </c:pt>
                <c:pt idx="1638">
                  <c:v>0.57949774553509126</c:v>
                </c:pt>
                <c:pt idx="1639">
                  <c:v>0.57306423194565892</c:v>
                </c:pt>
                <c:pt idx="1640">
                  <c:v>0.56801040301706496</c:v>
                </c:pt>
                <c:pt idx="1641">
                  <c:v>0.56427475268277438</c:v>
                </c:pt>
                <c:pt idx="1642">
                  <c:v>0.5618105949768597</c:v>
                </c:pt>
                <c:pt idx="1643">
                  <c:v>0.56055310595228891</c:v>
                </c:pt>
                <c:pt idx="1644">
                  <c:v>0.56042364273810652</c:v>
                </c:pt>
                <c:pt idx="1645">
                  <c:v>0.56130629265426613</c:v>
                </c:pt>
                <c:pt idx="1646">
                  <c:v>0.56305360698016993</c:v>
                </c:pt>
                <c:pt idx="1647">
                  <c:v>0.56557599254119384</c:v>
                </c:pt>
                <c:pt idx="1648">
                  <c:v>0.56877205480672277</c:v>
                </c:pt>
                <c:pt idx="1649">
                  <c:v>0.57260546064213813</c:v>
                </c:pt>
                <c:pt idx="1650">
                  <c:v>0.57700659588554748</c:v>
                </c:pt>
                <c:pt idx="1651">
                  <c:v>0.58190059600167687</c:v>
                </c:pt>
                <c:pt idx="1652">
                  <c:v>0.58719382000796927</c:v>
                </c:pt>
                <c:pt idx="1653">
                  <c:v>0.59280649810058395</c:v>
                </c:pt>
                <c:pt idx="1654">
                  <c:v>0.59870811489352649</c:v>
                </c:pt>
                <c:pt idx="1655">
                  <c:v>0.60487424207860463</c:v>
                </c:pt>
                <c:pt idx="1656">
                  <c:v>0.61121347853024155</c:v>
                </c:pt>
                <c:pt idx="1657">
                  <c:v>0.61770853091949451</c:v>
                </c:pt>
                <c:pt idx="1658">
                  <c:v>0.62436933302872655</c:v>
                </c:pt>
                <c:pt idx="1659">
                  <c:v>0.63119579867316555</c:v>
                </c:pt>
                <c:pt idx="1660">
                  <c:v>0.63813014211745145</c:v>
                </c:pt>
                <c:pt idx="1661">
                  <c:v>0.64514528534639581</c:v>
                </c:pt>
                <c:pt idx="1662">
                  <c:v>0.65222500884644552</c:v>
                </c:pt>
                <c:pt idx="1663">
                  <c:v>0.65935558836146713</c:v>
                </c:pt>
                <c:pt idx="1664">
                  <c:v>0.6665298148851504</c:v>
                </c:pt>
                <c:pt idx="1665">
                  <c:v>0.67369876657527317</c:v>
                </c:pt>
                <c:pt idx="1666">
                  <c:v>0.68081128874219021</c:v>
                </c:pt>
                <c:pt idx="1667">
                  <c:v>0.68760675998201426</c:v>
                </c:pt>
                <c:pt idx="1668">
                  <c:v>0.69423470865628512</c:v>
                </c:pt>
                <c:pt idx="1669">
                  <c:v>0.70074035683374392</c:v>
                </c:pt>
                <c:pt idx="1670">
                  <c:v>0.70714197663915035</c:v>
                </c:pt>
                <c:pt idx="1671">
                  <c:v>0.71341835909505558</c:v>
                </c:pt>
                <c:pt idx="1672">
                  <c:v>0.71962636510534228</c:v>
                </c:pt>
                <c:pt idx="1673">
                  <c:v>0.72577343146493178</c:v>
                </c:pt>
                <c:pt idx="1674">
                  <c:v>0.73183402314173995</c:v>
                </c:pt>
                <c:pt idx="1675">
                  <c:v>0.73781454989475481</c:v>
                </c:pt>
                <c:pt idx="1676">
                  <c:v>0.7438584020765695</c:v>
                </c:pt>
                <c:pt idx="1677">
                  <c:v>0.74990084078467822</c:v>
                </c:pt>
                <c:pt idx="1678">
                  <c:v>0.75594908027183449</c:v>
                </c:pt>
                <c:pt idx="1679">
                  <c:v>0.76198792398329107</c:v>
                </c:pt>
                <c:pt idx="1680">
                  <c:v>0.76797946396145633</c:v>
                </c:pt>
                <c:pt idx="1681">
                  <c:v>0.77390493111421976</c:v>
                </c:pt>
                <c:pt idx="1682">
                  <c:v>0.77974219485462093</c:v>
                </c:pt>
                <c:pt idx="1683">
                  <c:v>0.78548451613701487</c:v>
                </c:pt>
                <c:pt idx="1684">
                  <c:v>0.79110653778482998</c:v>
                </c:pt>
                <c:pt idx="1685">
                  <c:v>0.79660106270435183</c:v>
                </c:pt>
                <c:pt idx="1686">
                  <c:v>0.80197232618684478</c:v>
                </c:pt>
                <c:pt idx="1687">
                  <c:v>0.80722798277727015</c:v>
                </c:pt>
                <c:pt idx="1688">
                  <c:v>0.81235246106263259</c:v>
                </c:pt>
                <c:pt idx="1689">
                  <c:v>0.8173187809239536</c:v>
                </c:pt>
                <c:pt idx="1690">
                  <c:v>0.82200537917479388</c:v>
                </c:pt>
                <c:pt idx="1691">
                  <c:v>0.82255923911005491</c:v>
                </c:pt>
                <c:pt idx="1692">
                  <c:v>0.81808942066715207</c:v>
                </c:pt>
                <c:pt idx="1693">
                  <c:v>0.81213414403490913</c:v>
                </c:pt>
                <c:pt idx="1694">
                  <c:v>0.80657103956720699</c:v>
                </c:pt>
                <c:pt idx="1695">
                  <c:v>0.80196843529695128</c:v>
                </c:pt>
                <c:pt idx="1696">
                  <c:v>0.79851422682480311</c:v>
                </c:pt>
                <c:pt idx="1697">
                  <c:v>0.7962119158218085</c:v>
                </c:pt>
                <c:pt idx="1698">
                  <c:v>0.7935524700649127</c:v>
                </c:pt>
                <c:pt idx="1699">
                  <c:v>0.79064864620892161</c:v>
                </c:pt>
                <c:pt idx="1700">
                  <c:v>0.78765942761718755</c:v>
                </c:pt>
                <c:pt idx="1701">
                  <c:v>0.78444862823737049</c:v>
                </c:pt>
                <c:pt idx="1702">
                  <c:v>0.78116460305511837</c:v>
                </c:pt>
                <c:pt idx="1703">
                  <c:v>0.77793087505989511</c:v>
                </c:pt>
                <c:pt idx="1704">
                  <c:v>0.77475599840540077</c:v>
                </c:pt>
                <c:pt idx="1705">
                  <c:v>0.77181876032871533</c:v>
                </c:pt>
                <c:pt idx="1706">
                  <c:v>0.76943816560675649</c:v>
                </c:pt>
                <c:pt idx="1707">
                  <c:v>0.76785991133026565</c:v>
                </c:pt>
                <c:pt idx="1708">
                  <c:v>0.7669166680392201</c:v>
                </c:pt>
                <c:pt idx="1709">
                  <c:v>0.76637890061209213</c:v>
                </c:pt>
                <c:pt idx="1710">
                  <c:v>0.7659907822083607</c:v>
                </c:pt>
                <c:pt idx="1711">
                  <c:v>0.7657791185400602</c:v>
                </c:pt>
                <c:pt idx="1712">
                  <c:v>0.76562184204616957</c:v>
                </c:pt>
                <c:pt idx="1713">
                  <c:v>0.76571583124397369</c:v>
                </c:pt>
                <c:pt idx="1714">
                  <c:v>0.76623830144380012</c:v>
                </c:pt>
                <c:pt idx="1715">
                  <c:v>0.76702014190991152</c:v>
                </c:pt>
                <c:pt idx="1716">
                  <c:v>0.76784534358367929</c:v>
                </c:pt>
                <c:pt idx="1717">
                  <c:v>0.76875083861511473</c:v>
                </c:pt>
                <c:pt idx="1718">
                  <c:v>0.76975330642821627</c:v>
                </c:pt>
                <c:pt idx="1719">
                  <c:v>0.77082503603317809</c:v>
                </c:pt>
                <c:pt idx="1720">
                  <c:v>0.77212615902516468</c:v>
                </c:pt>
                <c:pt idx="1721">
                  <c:v>0.77371618817779719</c:v>
                </c:pt>
                <c:pt idx="1722">
                  <c:v>0.77533717080496889</c:v>
                </c:pt>
                <c:pt idx="1723">
                  <c:v>0.77686578346512936</c:v>
                </c:pt>
                <c:pt idx="1724">
                  <c:v>0.7783681630396504</c:v>
                </c:pt>
                <c:pt idx="1725">
                  <c:v>0.77982909528711808</c:v>
                </c:pt>
                <c:pt idx="1726">
                  <c:v>0.7813393156879439</c:v>
                </c:pt>
                <c:pt idx="1727">
                  <c:v>0.78298150626845109</c:v>
                </c:pt>
                <c:pt idx="1728">
                  <c:v>0.7848607315060474</c:v>
                </c:pt>
                <c:pt idx="1729">
                  <c:v>0.78695464408189042</c:v>
                </c:pt>
                <c:pt idx="1730">
                  <c:v>0.78913847544020965</c:v>
                </c:pt>
                <c:pt idx="1731">
                  <c:v>0.79145036651042433</c:v>
                </c:pt>
                <c:pt idx="1732">
                  <c:v>0.79388132273807055</c:v>
                </c:pt>
                <c:pt idx="1733">
                  <c:v>0.79620862241888712</c:v>
                </c:pt>
                <c:pt idx="1734">
                  <c:v>0.79814988585085878</c:v>
                </c:pt>
                <c:pt idx="1735">
                  <c:v>0.80017188207287226</c:v>
                </c:pt>
                <c:pt idx="1736">
                  <c:v>0.80229778220568893</c:v>
                </c:pt>
                <c:pt idx="1737">
                  <c:v>0.80442952292968328</c:v>
                </c:pt>
                <c:pt idx="1738">
                  <c:v>0.80647861624645167</c:v>
                </c:pt>
                <c:pt idx="1739">
                  <c:v>0.8083743755453745</c:v>
                </c:pt>
                <c:pt idx="1740">
                  <c:v>0.81027999903376979</c:v>
                </c:pt>
                <c:pt idx="1741">
                  <c:v>0.81215995389452655</c:v>
                </c:pt>
                <c:pt idx="1742">
                  <c:v>0.81423017445463974</c:v>
                </c:pt>
                <c:pt idx="1743">
                  <c:v>0.81627602659936394</c:v>
                </c:pt>
                <c:pt idx="1744">
                  <c:v>0.81806697400374362</c:v>
                </c:pt>
                <c:pt idx="1745">
                  <c:v>0.81969014207884383</c:v>
                </c:pt>
                <c:pt idx="1746">
                  <c:v>0.82125031682526528</c:v>
                </c:pt>
                <c:pt idx="1747">
                  <c:v>0.8198847300682981</c:v>
                </c:pt>
                <c:pt idx="1748">
                  <c:v>0.81892373554999331</c:v>
                </c:pt>
                <c:pt idx="1749">
                  <c:v>0.81750338132176215</c:v>
                </c:pt>
                <c:pt idx="1750">
                  <c:v>0.81201426909697738</c:v>
                </c:pt>
                <c:pt idx="1751">
                  <c:v>0.80483422122472115</c:v>
                </c:pt>
                <c:pt idx="1752">
                  <c:v>0.79503025870366484</c:v>
                </c:pt>
                <c:pt idx="1753">
                  <c:v>0.78181981787397103</c:v>
                </c:pt>
                <c:pt idx="1754">
                  <c:v>0.76593764420199473</c:v>
                </c:pt>
                <c:pt idx="1755">
                  <c:v>0.74802588072556198</c:v>
                </c:pt>
                <c:pt idx="1756">
                  <c:v>0.72863671537296004</c:v>
                </c:pt>
                <c:pt idx="1757">
                  <c:v>0.7081903875790323</c:v>
                </c:pt>
                <c:pt idx="1758">
                  <c:v>0.68705363193392932</c:v>
                </c:pt>
                <c:pt idx="1759">
                  <c:v>0.66552320146490807</c:v>
                </c:pt>
                <c:pt idx="1760">
                  <c:v>0.64383664518583139</c:v>
                </c:pt>
                <c:pt idx="1761">
                  <c:v>0.62218219469748293</c:v>
                </c:pt>
                <c:pt idx="1762">
                  <c:v>0.60070746533355601</c:v>
                </c:pt>
                <c:pt idx="1763">
                  <c:v>0.57952691114441079</c:v>
                </c:pt>
                <c:pt idx="1764">
                  <c:v>0.55872808582727151</c:v>
                </c:pt>
                <c:pt idx="1765">
                  <c:v>0.53837683265482295</c:v>
                </c:pt>
                <c:pt idx="1766">
                  <c:v>0.51852154486446911</c:v>
                </c:pt>
                <c:pt idx="1767">
                  <c:v>0.49919663916193135</c:v>
                </c:pt>
                <c:pt idx="1768">
                  <c:v>0.48042538960624337</c:v>
                </c:pt>
                <c:pt idx="1769">
                  <c:v>0.46222230462425345</c:v>
                </c:pt>
                <c:pt idx="1770">
                  <c:v>0.44459462813124501</c:v>
                </c:pt>
                <c:pt idx="1771">
                  <c:v>0.42754587005928285</c:v>
                </c:pt>
                <c:pt idx="1772">
                  <c:v>0.41110118655118838</c:v>
                </c:pt>
                <c:pt idx="1773">
                  <c:v>0.3953037333862835</c:v>
                </c:pt>
                <c:pt idx="1774">
                  <c:v>0.38036900946845986</c:v>
                </c:pt>
                <c:pt idx="1775">
                  <c:v>0.36593566461622395</c:v>
                </c:pt>
                <c:pt idx="1776">
                  <c:v>0.35199559145175208</c:v>
                </c:pt>
                <c:pt idx="1777">
                  <c:v>0.33858528947498334</c:v>
                </c:pt>
                <c:pt idx="1778">
                  <c:v>0.32568473599706671</c:v>
                </c:pt>
                <c:pt idx="1779">
                  <c:v>0.31324421806214198</c:v>
                </c:pt>
                <c:pt idx="1780">
                  <c:v>0.3012901287035134</c:v>
                </c:pt>
                <c:pt idx="1781">
                  <c:v>0.29000595685005409</c:v>
                </c:pt>
                <c:pt idx="1782">
                  <c:v>0.27938062872738612</c:v>
                </c:pt>
                <c:pt idx="1783">
                  <c:v>0.26952718893466587</c:v>
                </c:pt>
                <c:pt idx="1784">
                  <c:v>0.26062313234475459</c:v>
                </c:pt>
                <c:pt idx="1785">
                  <c:v>0.25275781641345441</c:v>
                </c:pt>
                <c:pt idx="1786">
                  <c:v>0.24589914384050204</c:v>
                </c:pt>
                <c:pt idx="1787">
                  <c:v>0.23912169696414631</c:v>
                </c:pt>
                <c:pt idx="1788">
                  <c:v>0.2322730020945597</c:v>
                </c:pt>
                <c:pt idx="1789">
                  <c:v>0.22539499074484101</c:v>
                </c:pt>
                <c:pt idx="1790">
                  <c:v>0.21852598708062065</c:v>
                </c:pt>
                <c:pt idx="1791">
                  <c:v>0.21172125664143224</c:v>
                </c:pt>
                <c:pt idx="1792">
                  <c:v>0.2051389293821278</c:v>
                </c:pt>
                <c:pt idx="1793">
                  <c:v>0.19892768301368594</c:v>
                </c:pt>
                <c:pt idx="1794">
                  <c:v>0.19321989560572078</c:v>
                </c:pt>
                <c:pt idx="1795">
                  <c:v>0.18808174071069927</c:v>
                </c:pt>
                <c:pt idx="1796">
                  <c:v>0.18369333934925761</c:v>
                </c:pt>
                <c:pt idx="1797">
                  <c:v>0.17920698414845576</c:v>
                </c:pt>
                <c:pt idx="1798">
                  <c:v>0.17470947477475562</c:v>
                </c:pt>
                <c:pt idx="1799">
                  <c:v>0.17052531767834292</c:v>
                </c:pt>
                <c:pt idx="1800">
                  <c:v>0.16701971662373938</c:v>
                </c:pt>
                <c:pt idx="1801">
                  <c:v>0.16418613225578629</c:v>
                </c:pt>
                <c:pt idx="1802">
                  <c:v>0.16206877045985718</c:v>
                </c:pt>
                <c:pt idx="1803">
                  <c:v>0.16071150907969517</c:v>
                </c:pt>
                <c:pt idx="1804">
                  <c:v>0.16007527406356123</c:v>
                </c:pt>
                <c:pt idx="1805">
                  <c:v>0.16011184609818002</c:v>
                </c:pt>
                <c:pt idx="1806">
                  <c:v>0.16074467280588617</c:v>
                </c:pt>
                <c:pt idx="1807">
                  <c:v>0.16195101877410695</c:v>
                </c:pt>
                <c:pt idx="1808">
                  <c:v>0.163697590389494</c:v>
                </c:pt>
                <c:pt idx="1809">
                  <c:v>0.16595195097216242</c:v>
                </c:pt>
                <c:pt idx="1810">
                  <c:v>0.16842526574362637</c:v>
                </c:pt>
                <c:pt idx="1811">
                  <c:v>0.17027135954936881</c:v>
                </c:pt>
                <c:pt idx="1812">
                  <c:v>0.17199829506161318</c:v>
                </c:pt>
                <c:pt idx="1813">
                  <c:v>0.17322226769146834</c:v>
                </c:pt>
                <c:pt idx="1814">
                  <c:v>0.17427010302745985</c:v>
                </c:pt>
                <c:pt idx="1815">
                  <c:v>0.17470383961997124</c:v>
                </c:pt>
                <c:pt idx="1816">
                  <c:v>0.17456384570461186</c:v>
                </c:pt>
                <c:pt idx="1817">
                  <c:v>0.17399121390941874</c:v>
                </c:pt>
                <c:pt idx="1818">
                  <c:v>0.17292905792690355</c:v>
                </c:pt>
                <c:pt idx="1819">
                  <c:v>0.17143848650502813</c:v>
                </c:pt>
                <c:pt idx="1820">
                  <c:v>0.16963239238142011</c:v>
                </c:pt>
                <c:pt idx="1821">
                  <c:v>0.16770562926431132</c:v>
                </c:pt>
                <c:pt idx="1822">
                  <c:v>0.16590106425234763</c:v>
                </c:pt>
                <c:pt idx="1823">
                  <c:v>0.16442726462695276</c:v>
                </c:pt>
                <c:pt idx="1824">
                  <c:v>0.16334770961862546</c:v>
                </c:pt>
                <c:pt idx="1825">
                  <c:v>0.16259045349006607</c:v>
                </c:pt>
                <c:pt idx="1826">
                  <c:v>0.16228655393481356</c:v>
                </c:pt>
                <c:pt idx="1827">
                  <c:v>0.16245693081567941</c:v>
                </c:pt>
                <c:pt idx="1828">
                  <c:v>0.16303059202813175</c:v>
                </c:pt>
                <c:pt idx="1829">
                  <c:v>0.16414460202334674</c:v>
                </c:pt>
                <c:pt idx="1830">
                  <c:v>0.16581784012046261</c:v>
                </c:pt>
                <c:pt idx="1831">
                  <c:v>0.16801690149479237</c:v>
                </c:pt>
                <c:pt idx="1832">
                  <c:v>0.17073564894537543</c:v>
                </c:pt>
                <c:pt idx="1833">
                  <c:v>0.17396047059890221</c:v>
                </c:pt>
                <c:pt idx="1834">
                  <c:v>0.17767999545889795</c:v>
                </c:pt>
                <c:pt idx="1835">
                  <c:v>0.18188493278345222</c:v>
                </c:pt>
                <c:pt idx="1836">
                  <c:v>0.18656941600181812</c:v>
                </c:pt>
                <c:pt idx="1837">
                  <c:v>0.19171401903061155</c:v>
                </c:pt>
                <c:pt idx="1838">
                  <c:v>0.19731996106990615</c:v>
                </c:pt>
                <c:pt idx="1839">
                  <c:v>0.20339024000974554</c:v>
                </c:pt>
                <c:pt idx="1840">
                  <c:v>0.2099296428105594</c:v>
                </c:pt>
                <c:pt idx="1841">
                  <c:v>0.21693298338943637</c:v>
                </c:pt>
                <c:pt idx="1842">
                  <c:v>0.22439958182964212</c:v>
                </c:pt>
                <c:pt idx="1843">
                  <c:v>0.23232568031102974</c:v>
                </c:pt>
                <c:pt idx="1844">
                  <c:v>0.24069750231763223</c:v>
                </c:pt>
                <c:pt idx="1845">
                  <c:v>0.24953299971103807</c:v>
                </c:pt>
                <c:pt idx="1846">
                  <c:v>0.2588294998172167</c:v>
                </c:pt>
                <c:pt idx="1847">
                  <c:v>0.26856998196903265</c:v>
                </c:pt>
                <c:pt idx="1848">
                  <c:v>0.27874181691184602</c:v>
                </c:pt>
                <c:pt idx="1849">
                  <c:v>0.28933489211007885</c:v>
                </c:pt>
                <c:pt idx="1850">
                  <c:v>0.30032474160160277</c:v>
                </c:pt>
                <c:pt idx="1851">
                  <c:v>0.31169429938460375</c:v>
                </c:pt>
                <c:pt idx="1852">
                  <c:v>0.32343458695188965</c:v>
                </c:pt>
                <c:pt idx="1853">
                  <c:v>0.33553027850478839</c:v>
                </c:pt>
                <c:pt idx="1854">
                  <c:v>0.34795458438190863</c:v>
                </c:pt>
                <c:pt idx="1855">
                  <c:v>0.36070683480102406</c:v>
                </c:pt>
                <c:pt idx="1856">
                  <c:v>0.37375130832527559</c:v>
                </c:pt>
                <c:pt idx="1857">
                  <c:v>0.38704736311522014</c:v>
                </c:pt>
                <c:pt idx="1858">
                  <c:v>0.40056062887676896</c:v>
                </c:pt>
                <c:pt idx="1859">
                  <c:v>0.41424603373544899</c:v>
                </c:pt>
                <c:pt idx="1860">
                  <c:v>0.42805916529159921</c:v>
                </c:pt>
                <c:pt idx="1861">
                  <c:v>0.44198017018099933</c:v>
                </c:pt>
                <c:pt idx="1862">
                  <c:v>0.45598215247055329</c:v>
                </c:pt>
                <c:pt idx="1863">
                  <c:v>0.47003246859544057</c:v>
                </c:pt>
                <c:pt idx="1864">
                  <c:v>0.48409681637126439</c:v>
                </c:pt>
                <c:pt idx="1865">
                  <c:v>0.49813447043482112</c:v>
                </c:pt>
                <c:pt idx="1866">
                  <c:v>0.51206796288678547</c:v>
                </c:pt>
                <c:pt idx="1867">
                  <c:v>0.5258901008265926</c:v>
                </c:pt>
                <c:pt idx="1868">
                  <c:v>0.53960335634187662</c:v>
                </c:pt>
                <c:pt idx="1869">
                  <c:v>0.5530973815913135</c:v>
                </c:pt>
                <c:pt idx="1870">
                  <c:v>0.56638088833499312</c:v>
                </c:pt>
                <c:pt idx="1871">
                  <c:v>0.57940684282755173</c:v>
                </c:pt>
                <c:pt idx="1872">
                  <c:v>0.59214417987423273</c:v>
                </c:pt>
                <c:pt idx="1873">
                  <c:v>0.60465005105501335</c:v>
                </c:pt>
                <c:pt idx="1874">
                  <c:v>0.61690039272487751</c:v>
                </c:pt>
                <c:pt idx="1875">
                  <c:v>0.6288329177481895</c:v>
                </c:pt>
                <c:pt idx="1876">
                  <c:v>0.64045882421461497</c:v>
                </c:pt>
                <c:pt idx="1877">
                  <c:v>0.65177818497499551</c:v>
                </c:pt>
                <c:pt idx="1878">
                  <c:v>0.66276063129248075</c:v>
                </c:pt>
                <c:pt idx="1879">
                  <c:v>0.6732787861725914</c:v>
                </c:pt>
                <c:pt idx="1880">
                  <c:v>0.68252078774549629</c:v>
                </c:pt>
                <c:pt idx="1881">
                  <c:v>0.68996102018489225</c:v>
                </c:pt>
                <c:pt idx="1882">
                  <c:v>0.69442923337414619</c:v>
                </c:pt>
                <c:pt idx="1883">
                  <c:v>0.69694050425403786</c:v>
                </c:pt>
                <c:pt idx="1884">
                  <c:v>0.69701399248912299</c:v>
                </c:pt>
                <c:pt idx="1885">
                  <c:v>0.69432801405232092</c:v>
                </c:pt>
                <c:pt idx="1886">
                  <c:v>0.68800306771916098</c:v>
                </c:pt>
                <c:pt idx="1887">
                  <c:v>0.67865330860520434</c:v>
                </c:pt>
                <c:pt idx="1888">
                  <c:v>0.66684933511301547</c:v>
                </c:pt>
                <c:pt idx="1889">
                  <c:v>0.65330449826064252</c:v>
                </c:pt>
                <c:pt idx="1890">
                  <c:v>0.63855799768254695</c:v>
                </c:pt>
                <c:pt idx="1891">
                  <c:v>0.62294139519984593</c:v>
                </c:pt>
                <c:pt idx="1892">
                  <c:v>0.60637290878821004</c:v>
                </c:pt>
                <c:pt idx="1893">
                  <c:v>0.58914281562765392</c:v>
                </c:pt>
                <c:pt idx="1894">
                  <c:v>0.57149434690399326</c:v>
                </c:pt>
                <c:pt idx="1895">
                  <c:v>0.5537232565842013</c:v>
                </c:pt>
                <c:pt idx="1896">
                  <c:v>0.53596950614176098</c:v>
                </c:pt>
                <c:pt idx="1897">
                  <c:v>0.51841381833577482</c:v>
                </c:pt>
                <c:pt idx="1898">
                  <c:v>0.50179713585302022</c:v>
                </c:pt>
                <c:pt idx="1899">
                  <c:v>0.48670864242659512</c:v>
                </c:pt>
                <c:pt idx="1900">
                  <c:v>0.47339943845787158</c:v>
                </c:pt>
                <c:pt idx="1901">
                  <c:v>0.46186176520887867</c:v>
                </c:pt>
                <c:pt idx="1902">
                  <c:v>0.45218995982673577</c:v>
                </c:pt>
                <c:pt idx="1903">
                  <c:v>0.44429139742650786</c:v>
                </c:pt>
                <c:pt idx="1904">
                  <c:v>0.43801931321594112</c:v>
                </c:pt>
                <c:pt idx="1905">
                  <c:v>0.43328776059762297</c:v>
                </c:pt>
                <c:pt idx="1906">
                  <c:v>0.42997043250185329</c:v>
                </c:pt>
                <c:pt idx="1907">
                  <c:v>0.42788170976575451</c:v>
                </c:pt>
                <c:pt idx="1908">
                  <c:v>0.42685756526247903</c:v>
                </c:pt>
                <c:pt idx="1909">
                  <c:v>0.42676865934870584</c:v>
                </c:pt>
                <c:pt idx="1910">
                  <c:v>0.42745968353485231</c:v>
                </c:pt>
                <c:pt idx="1911">
                  <c:v>0.42894266132588976</c:v>
                </c:pt>
                <c:pt idx="1912">
                  <c:v>0.43118703406394987</c:v>
                </c:pt>
                <c:pt idx="1913">
                  <c:v>0.43412618338534192</c:v>
                </c:pt>
                <c:pt idx="1914">
                  <c:v>0.43762875409263202</c:v>
                </c:pt>
                <c:pt idx="1915">
                  <c:v>0.44140281722125357</c:v>
                </c:pt>
                <c:pt idx="1916">
                  <c:v>0.44377960516508347</c:v>
                </c:pt>
                <c:pt idx="1917">
                  <c:v>0.44621350456482028</c:v>
                </c:pt>
                <c:pt idx="1918">
                  <c:v>0.4479218937223724</c:v>
                </c:pt>
                <c:pt idx="1919">
                  <c:v>0.44793265661221648</c:v>
                </c:pt>
                <c:pt idx="1920">
                  <c:v>0.44608272536745353</c:v>
                </c:pt>
                <c:pt idx="1921">
                  <c:v>0.44438305472725903</c:v>
                </c:pt>
                <c:pt idx="1922">
                  <c:v>0.44146608202282861</c:v>
                </c:pt>
                <c:pt idx="1923">
                  <c:v>0.4372713950753106</c:v>
                </c:pt>
                <c:pt idx="1924">
                  <c:v>0.43218795112505831</c:v>
                </c:pt>
                <c:pt idx="1925">
                  <c:v>0.42675027976590074</c:v>
                </c:pt>
                <c:pt idx="1926">
                  <c:v>0.42162376488035364</c:v>
                </c:pt>
                <c:pt idx="1927">
                  <c:v>0.41712666533056825</c:v>
                </c:pt>
                <c:pt idx="1928">
                  <c:v>0.41343559923637829</c:v>
                </c:pt>
                <c:pt idx="1929">
                  <c:v>0.41068800813203166</c:v>
                </c:pt>
                <c:pt idx="1930">
                  <c:v>0.40898302576958234</c:v>
                </c:pt>
                <c:pt idx="1931">
                  <c:v>0.40832427020810164</c:v>
                </c:pt>
                <c:pt idx="1932">
                  <c:v>0.40867781180641533</c:v>
                </c:pt>
                <c:pt idx="1933">
                  <c:v>0.4098501888614664</c:v>
                </c:pt>
                <c:pt idx="1934">
                  <c:v>0.41181562671482108</c:v>
                </c:pt>
                <c:pt idx="1935">
                  <c:v>0.41455514456198433</c:v>
                </c:pt>
                <c:pt idx="1936">
                  <c:v>0.41787869256865567</c:v>
                </c:pt>
                <c:pt idx="1937">
                  <c:v>0.42114850669966436</c:v>
                </c:pt>
                <c:pt idx="1938">
                  <c:v>0.4234484837778692</c:v>
                </c:pt>
                <c:pt idx="1939">
                  <c:v>0.42636210595371549</c:v>
                </c:pt>
                <c:pt idx="1940">
                  <c:v>0.42983801437312558</c:v>
                </c:pt>
                <c:pt idx="1941">
                  <c:v>0.43369286088535491</c:v>
                </c:pt>
                <c:pt idx="1942">
                  <c:v>0.43531915243389524</c:v>
                </c:pt>
                <c:pt idx="1943">
                  <c:v>0.43483459872726565</c:v>
                </c:pt>
                <c:pt idx="1944">
                  <c:v>0.43246845537191464</c:v>
                </c:pt>
                <c:pt idx="1945">
                  <c:v>0.42845201051004134</c:v>
                </c:pt>
                <c:pt idx="1946">
                  <c:v>0.42301244482651124</c:v>
                </c:pt>
                <c:pt idx="1947">
                  <c:v>0.41637450277862237</c:v>
                </c:pt>
                <c:pt idx="1948">
                  <c:v>0.4089647133082856</c:v>
                </c:pt>
                <c:pt idx="1949">
                  <c:v>0.40137086304717223</c:v>
                </c:pt>
                <c:pt idx="1950">
                  <c:v>0.39398222342880401</c:v>
                </c:pt>
                <c:pt idx="1951">
                  <c:v>0.38683079789490643</c:v>
                </c:pt>
                <c:pt idx="1952">
                  <c:v>0.38027397805440094</c:v>
                </c:pt>
                <c:pt idx="1953">
                  <c:v>0.3745768549992709</c:v>
                </c:pt>
                <c:pt idx="1954">
                  <c:v>0.3696628885660681</c:v>
                </c:pt>
                <c:pt idx="1955">
                  <c:v>0.36482671124669336</c:v>
                </c:pt>
                <c:pt idx="1956">
                  <c:v>0.35905184095338838</c:v>
                </c:pt>
                <c:pt idx="1957">
                  <c:v>0.35248151550547563</c:v>
                </c:pt>
                <c:pt idx="1958">
                  <c:v>0.34525528829059821</c:v>
                </c:pt>
                <c:pt idx="1959">
                  <c:v>0.33749984123212484</c:v>
                </c:pt>
                <c:pt idx="1960">
                  <c:v>0.32932866289642693</c:v>
                </c:pt>
                <c:pt idx="1961">
                  <c:v>0.3208422551106247</c:v>
                </c:pt>
                <c:pt idx="1962">
                  <c:v>0.31212886974314702</c:v>
                </c:pt>
                <c:pt idx="1963">
                  <c:v>0.30326550210559267</c:v>
                </c:pt>
                <c:pt idx="1964">
                  <c:v>0.29431849534300342</c:v>
                </c:pt>
                <c:pt idx="1965">
                  <c:v>0.28534705950080241</c:v>
                </c:pt>
                <c:pt idx="1966">
                  <c:v>0.27640703111040094</c:v>
                </c:pt>
                <c:pt idx="1967">
                  <c:v>0.26755705691553344</c:v>
                </c:pt>
                <c:pt idx="1968">
                  <c:v>0.25881456526935254</c:v>
                </c:pt>
                <c:pt idx="1969">
                  <c:v>0.25027009823366791</c:v>
                </c:pt>
                <c:pt idx="1970">
                  <c:v>0.24196436131608359</c:v>
                </c:pt>
                <c:pt idx="1971">
                  <c:v>0.23392648392819149</c:v>
                </c:pt>
                <c:pt idx="1972">
                  <c:v>0.22632541950156762</c:v>
                </c:pt>
                <c:pt idx="1973">
                  <c:v>0.21926334538917558</c:v>
                </c:pt>
                <c:pt idx="1974">
                  <c:v>0.21259244122295551</c:v>
                </c:pt>
                <c:pt idx="1975">
                  <c:v>0.20602171444921563</c:v>
                </c:pt>
                <c:pt idx="1976">
                  <c:v>0.19949974990158961</c:v>
                </c:pt>
                <c:pt idx="1977">
                  <c:v>0.19311748696268799</c:v>
                </c:pt>
                <c:pt idx="1978">
                  <c:v>0.18711112392356372</c:v>
                </c:pt>
                <c:pt idx="1979">
                  <c:v>0.18206091398394642</c:v>
                </c:pt>
                <c:pt idx="1980">
                  <c:v>0.17800486400365151</c:v>
                </c:pt>
                <c:pt idx="1981">
                  <c:v>0.17479159080007189</c:v>
                </c:pt>
                <c:pt idx="1982">
                  <c:v>0.17234305636550101</c:v>
                </c:pt>
                <c:pt idx="1983">
                  <c:v>0.17053657799858576</c:v>
                </c:pt>
                <c:pt idx="1984">
                  <c:v>0.16934603836626155</c:v>
                </c:pt>
                <c:pt idx="1985">
                  <c:v>0.16868831381556718</c:v>
                </c:pt>
                <c:pt idx="1986">
                  <c:v>0.16852029756347181</c:v>
                </c:pt>
                <c:pt idx="1987">
                  <c:v>0.16874758691972488</c:v>
                </c:pt>
                <c:pt idx="1988">
                  <c:v>0.16912860193524018</c:v>
                </c:pt>
                <c:pt idx="1989">
                  <c:v>0.16952479193964587</c:v>
                </c:pt>
                <c:pt idx="1990">
                  <c:v>0.16988633318185664</c:v>
                </c:pt>
                <c:pt idx="1991">
                  <c:v>0.17022659016227343</c:v>
                </c:pt>
                <c:pt idx="1992">
                  <c:v>0.170663902651566</c:v>
                </c:pt>
                <c:pt idx="1993">
                  <c:v>0.17130477686526696</c:v>
                </c:pt>
                <c:pt idx="1994">
                  <c:v>0.17228713854611014</c:v>
                </c:pt>
                <c:pt idx="1995">
                  <c:v>0.17364475636396909</c:v>
                </c:pt>
                <c:pt idx="1996">
                  <c:v>0.17539540202484188</c:v>
                </c:pt>
                <c:pt idx="1997">
                  <c:v>0.17744329663886688</c:v>
                </c:pt>
                <c:pt idx="1998">
                  <c:v>0.17967543558089372</c:v>
                </c:pt>
                <c:pt idx="1999">
                  <c:v>0.18209609874764734</c:v>
                </c:pt>
                <c:pt idx="2000">
                  <c:v>0.18472302792676346</c:v>
                </c:pt>
                <c:pt idx="2001">
                  <c:v>0.18753081996296458</c:v>
                </c:pt>
                <c:pt idx="2002">
                  <c:v>0.19044622760566837</c:v>
                </c:pt>
                <c:pt idx="2003">
                  <c:v>0.19338185263545432</c:v>
                </c:pt>
                <c:pt idx="2004">
                  <c:v>0.19633387342140385</c:v>
                </c:pt>
                <c:pt idx="2005">
                  <c:v>0.19938236038670842</c:v>
                </c:pt>
                <c:pt idx="2006">
                  <c:v>0.20267148819085079</c:v>
                </c:pt>
                <c:pt idx="2007">
                  <c:v>0.20625019020112853</c:v>
                </c:pt>
                <c:pt idx="2008">
                  <c:v>0.21016578005582962</c:v>
                </c:pt>
                <c:pt idx="2009">
                  <c:v>0.21442540432314261</c:v>
                </c:pt>
                <c:pt idx="2010">
                  <c:v>0.21906392412197442</c:v>
                </c:pt>
                <c:pt idx="2011">
                  <c:v>0.2241065125475098</c:v>
                </c:pt>
                <c:pt idx="2012">
                  <c:v>0.22958390818478183</c:v>
                </c:pt>
                <c:pt idx="2013">
                  <c:v>0.23552475481412413</c:v>
                </c:pt>
                <c:pt idx="2014">
                  <c:v>0.24194180015468114</c:v>
                </c:pt>
                <c:pt idx="2015">
                  <c:v>0.24884368545944238</c:v>
                </c:pt>
                <c:pt idx="2016">
                  <c:v>0.25622221000941486</c:v>
                </c:pt>
                <c:pt idx="2017">
                  <c:v>0.26399663925077516</c:v>
                </c:pt>
                <c:pt idx="2018">
                  <c:v>0.27209332082399101</c:v>
                </c:pt>
                <c:pt idx="2019">
                  <c:v>0.2805389986696597</c:v>
                </c:pt>
                <c:pt idx="2020">
                  <c:v>0.28938663978432799</c:v>
                </c:pt>
                <c:pt idx="2021">
                  <c:v>0.29866389878901417</c:v>
                </c:pt>
                <c:pt idx="2022">
                  <c:v>0.3083998302549476</c:v>
                </c:pt>
                <c:pt idx="2023">
                  <c:v>0.31853253596791392</c:v>
                </c:pt>
                <c:pt idx="2024">
                  <c:v>0.32902766672407363</c:v>
                </c:pt>
                <c:pt idx="2025">
                  <c:v>0.33980495767426228</c:v>
                </c:pt>
                <c:pt idx="2026">
                  <c:v>0.35081160472625489</c:v>
                </c:pt>
                <c:pt idx="2027">
                  <c:v>0.36205501882462454</c:v>
                </c:pt>
                <c:pt idx="2028">
                  <c:v>0.37355761039361357</c:v>
                </c:pt>
                <c:pt idx="2029">
                  <c:v>0.38531669227591414</c:v>
                </c:pt>
                <c:pt idx="2030">
                  <c:v>0.39725530512342649</c:v>
                </c:pt>
                <c:pt idx="2031">
                  <c:v>0.40934723360438652</c:v>
                </c:pt>
                <c:pt idx="2032">
                  <c:v>0.42153865405898133</c:v>
                </c:pt>
                <c:pt idx="2033">
                  <c:v>0.43381106319889357</c:v>
                </c:pt>
                <c:pt idx="2034">
                  <c:v>0.44618991779231792</c:v>
                </c:pt>
                <c:pt idx="2035">
                  <c:v>0.45869589994386445</c:v>
                </c:pt>
                <c:pt idx="2036">
                  <c:v>0.47130098057098907</c:v>
                </c:pt>
                <c:pt idx="2037">
                  <c:v>0.48394096565555206</c:v>
                </c:pt>
                <c:pt idx="2038">
                  <c:v>0.49660238843712973</c:v>
                </c:pt>
                <c:pt idx="2039">
                  <c:v>0.50925709486713711</c:v>
                </c:pt>
                <c:pt idx="2040">
                  <c:v>0.52187648756232119</c:v>
                </c:pt>
                <c:pt idx="2041">
                  <c:v>0.53442562747516753</c:v>
                </c:pt>
                <c:pt idx="2042">
                  <c:v>0.54686201249924171</c:v>
                </c:pt>
                <c:pt idx="2043">
                  <c:v>0.55918114529512697</c:v>
                </c:pt>
                <c:pt idx="2044">
                  <c:v>0.5713634964403056</c:v>
                </c:pt>
                <c:pt idx="2045">
                  <c:v>0.58337756375478267</c:v>
                </c:pt>
                <c:pt idx="2046">
                  <c:v>0.59520920179127867</c:v>
                </c:pt>
                <c:pt idx="2047">
                  <c:v>0.60682864155117</c:v>
                </c:pt>
                <c:pt idx="2048">
                  <c:v>0.61824023242160697</c:v>
                </c:pt>
                <c:pt idx="2049">
                  <c:v>0.62943315681150913</c:v>
                </c:pt>
                <c:pt idx="2050">
                  <c:v>0.64040767674046606</c:v>
                </c:pt>
                <c:pt idx="2051">
                  <c:v>0.65110375532858356</c:v>
                </c:pt>
                <c:pt idx="2052">
                  <c:v>0.66149424721715078</c:v>
                </c:pt>
                <c:pt idx="2053">
                  <c:v>0.67154863597312231</c:v>
                </c:pt>
                <c:pt idx="2054">
                  <c:v>0.68126444125951213</c:v>
                </c:pt>
                <c:pt idx="2055">
                  <c:v>0.69065358301423863</c:v>
                </c:pt>
                <c:pt idx="2056">
                  <c:v>0.69975233309280072</c:v>
                </c:pt>
                <c:pt idx="2057">
                  <c:v>0.70860010222574821</c:v>
                </c:pt>
                <c:pt idx="2058">
                  <c:v>0.71721980076823777</c:v>
                </c:pt>
                <c:pt idx="2059">
                  <c:v>0.72553668250347447</c:v>
                </c:pt>
                <c:pt idx="2060">
                  <c:v>0.73356449069729257</c:v>
                </c:pt>
                <c:pt idx="2061">
                  <c:v>0.74125331679191708</c:v>
                </c:pt>
                <c:pt idx="2062">
                  <c:v>0.74862471901579897</c:v>
                </c:pt>
                <c:pt idx="2063">
                  <c:v>0.7557086630883153</c:v>
                </c:pt>
                <c:pt idx="2064">
                  <c:v>0.76252324346143452</c:v>
                </c:pt>
                <c:pt idx="2065">
                  <c:v>0.76907840567583796</c:v>
                </c:pt>
                <c:pt idx="2066">
                  <c:v>0.77534851098367463</c:v>
                </c:pt>
                <c:pt idx="2067">
                  <c:v>0.7813499793790899</c:v>
                </c:pt>
                <c:pt idx="2068">
                  <c:v>0.78711746290169171</c:v>
                </c:pt>
                <c:pt idx="2069">
                  <c:v>0.79264736353159548</c:v>
                </c:pt>
                <c:pt idx="2070">
                  <c:v>0.79803890870596905</c:v>
                </c:pt>
                <c:pt idx="2071">
                  <c:v>0.803286467596105</c:v>
                </c:pt>
                <c:pt idx="2072">
                  <c:v>0.80835561241494147</c:v>
                </c:pt>
                <c:pt idx="2073">
                  <c:v>0.81326243510032992</c:v>
                </c:pt>
                <c:pt idx="2074">
                  <c:v>0.81802102105472241</c:v>
                </c:pt>
                <c:pt idx="2075">
                  <c:v>0.8225960844591178</c:v>
                </c:pt>
                <c:pt idx="2076">
                  <c:v>0.82702262507865798</c:v>
                </c:pt>
                <c:pt idx="2077">
                  <c:v>0.83131120369042477</c:v>
                </c:pt>
                <c:pt idx="2078">
                  <c:v>0.83549892942344473</c:v>
                </c:pt>
                <c:pt idx="2079">
                  <c:v>0.83954841861305574</c:v>
                </c:pt>
                <c:pt idx="2080">
                  <c:v>0.84343488390534294</c:v>
                </c:pt>
                <c:pt idx="2081">
                  <c:v>0.84714715073271463</c:v>
                </c:pt>
                <c:pt idx="2082">
                  <c:v>0.85068876015944983</c:v>
                </c:pt>
                <c:pt idx="2083">
                  <c:v>0.85404579253051427</c:v>
                </c:pt>
                <c:pt idx="2084">
                  <c:v>0.85708469483308203</c:v>
                </c:pt>
                <c:pt idx="2085">
                  <c:v>0.85985295648336613</c:v>
                </c:pt>
                <c:pt idx="2086">
                  <c:v>0.86239269250084705</c:v>
                </c:pt>
                <c:pt idx="2087">
                  <c:v>0.86476627531974304</c:v>
                </c:pt>
                <c:pt idx="2088">
                  <c:v>0.86702464132201373</c:v>
                </c:pt>
                <c:pt idx="2089">
                  <c:v>0.869204077619116</c:v>
                </c:pt>
                <c:pt idx="2090">
                  <c:v>0.87124805656364757</c:v>
                </c:pt>
                <c:pt idx="2091">
                  <c:v>0.87315515688330048</c:v>
                </c:pt>
                <c:pt idx="2092">
                  <c:v>0.87496399104179856</c:v>
                </c:pt>
                <c:pt idx="2093">
                  <c:v>0.87685654059066254</c:v>
                </c:pt>
                <c:pt idx="2094">
                  <c:v>0.87870884416945438</c:v>
                </c:pt>
                <c:pt idx="2095">
                  <c:v>0.8803535551819055</c:v>
                </c:pt>
                <c:pt idx="2096">
                  <c:v>0.88179280088264489</c:v>
                </c:pt>
                <c:pt idx="2097">
                  <c:v>0.88311847026930634</c:v>
                </c:pt>
                <c:pt idx="2098">
                  <c:v>0.8840831700730023</c:v>
                </c:pt>
                <c:pt idx="2099">
                  <c:v>0.88494390833439363</c:v>
                </c:pt>
                <c:pt idx="2100">
                  <c:v>0.88580526740736887</c:v>
                </c:pt>
                <c:pt idx="2101">
                  <c:v>0.88599816907551321</c:v>
                </c:pt>
                <c:pt idx="2102">
                  <c:v>0.88621061601109286</c:v>
                </c:pt>
                <c:pt idx="2103">
                  <c:v>0.88651515580978646</c:v>
                </c:pt>
                <c:pt idx="2104">
                  <c:v>0.88681998581178589</c:v>
                </c:pt>
                <c:pt idx="2105">
                  <c:v>0.88715995662297331</c:v>
                </c:pt>
                <c:pt idx="2106">
                  <c:v>0.88762147873791031</c:v>
                </c:pt>
                <c:pt idx="2107">
                  <c:v>0.88770670222933146</c:v>
                </c:pt>
                <c:pt idx="2108">
                  <c:v>0.88358975858709143</c:v>
                </c:pt>
                <c:pt idx="2109">
                  <c:v>0.87631239258960902</c:v>
                </c:pt>
                <c:pt idx="2110">
                  <c:v>0.86601915440069188</c:v>
                </c:pt>
                <c:pt idx="2111">
                  <c:v>0.85616758682325633</c:v>
                </c:pt>
                <c:pt idx="2112">
                  <c:v>0.8475761527386021</c:v>
                </c:pt>
                <c:pt idx="2113">
                  <c:v>0.84032745664162767</c:v>
                </c:pt>
                <c:pt idx="2114">
                  <c:v>0.83180320245988071</c:v>
                </c:pt>
                <c:pt idx="2115">
                  <c:v>0.81955381396488713</c:v>
                </c:pt>
                <c:pt idx="2116">
                  <c:v>0.80539731153292249</c:v>
                </c:pt>
                <c:pt idx="2117">
                  <c:v>0.790345550813919</c:v>
                </c:pt>
                <c:pt idx="2118">
                  <c:v>0.77501100615025975</c:v>
                </c:pt>
                <c:pt idx="2119">
                  <c:v>0.75745912033371332</c:v>
                </c:pt>
                <c:pt idx="2120">
                  <c:v>0.73826030684397015</c:v>
                </c:pt>
                <c:pt idx="2121">
                  <c:v>0.71789007106262803</c:v>
                </c:pt>
                <c:pt idx="2122">
                  <c:v>0.69674227272153022</c:v>
                </c:pt>
                <c:pt idx="2123">
                  <c:v>0.6752966684671704</c:v>
                </c:pt>
                <c:pt idx="2124">
                  <c:v>0.65361745042752273</c:v>
                </c:pt>
                <c:pt idx="2125">
                  <c:v>0.63195357909180161</c:v>
                </c:pt>
                <c:pt idx="2126">
                  <c:v>0.61047980932766877</c:v>
                </c:pt>
                <c:pt idx="2127">
                  <c:v>0.58938165207936311</c:v>
                </c:pt>
                <c:pt idx="2128">
                  <c:v>0.56918431486271559</c:v>
                </c:pt>
                <c:pt idx="2129">
                  <c:v>0.55019130541637062</c:v>
                </c:pt>
                <c:pt idx="2130">
                  <c:v>0.53293039774685602</c:v>
                </c:pt>
                <c:pt idx="2131">
                  <c:v>0.51607543014620461</c:v>
                </c:pt>
                <c:pt idx="2132">
                  <c:v>0.49976240830801211</c:v>
                </c:pt>
                <c:pt idx="2133">
                  <c:v>0.48345398059973804</c:v>
                </c:pt>
                <c:pt idx="2134">
                  <c:v>0.4672511849371499</c:v>
                </c:pt>
                <c:pt idx="2135">
                  <c:v>0.4512349272943787</c:v>
                </c:pt>
                <c:pt idx="2136">
                  <c:v>0.43546933670819288</c:v>
                </c:pt>
                <c:pt idx="2137">
                  <c:v>0.42000532336158575</c:v>
                </c:pt>
                <c:pt idx="2138">
                  <c:v>0.40488505013525522</c:v>
                </c:pt>
                <c:pt idx="2139">
                  <c:v>0.39017966458528441</c:v>
                </c:pt>
                <c:pt idx="2140">
                  <c:v>0.37585411918243095</c:v>
                </c:pt>
                <c:pt idx="2141">
                  <c:v>0.36204825512242111</c:v>
                </c:pt>
                <c:pt idx="2142">
                  <c:v>0.34870946312891193</c:v>
                </c:pt>
                <c:pt idx="2143">
                  <c:v>0.33574999770698832</c:v>
                </c:pt>
                <c:pt idx="2144">
                  <c:v>0.32317686085498737</c:v>
                </c:pt>
                <c:pt idx="2145">
                  <c:v>0.31133842922844651</c:v>
                </c:pt>
                <c:pt idx="2146">
                  <c:v>0.30056147476027673</c:v>
                </c:pt>
                <c:pt idx="2147">
                  <c:v>0.29142586678831223</c:v>
                </c:pt>
                <c:pt idx="2148">
                  <c:v>0.28392579612367375</c:v>
                </c:pt>
                <c:pt idx="2149">
                  <c:v>0.27788623359355574</c:v>
                </c:pt>
                <c:pt idx="2150">
                  <c:v>0.27311165081923616</c:v>
                </c:pt>
                <c:pt idx="2151">
                  <c:v>0.26944037045933239</c:v>
                </c:pt>
                <c:pt idx="2152">
                  <c:v>0.26676360416333156</c:v>
                </c:pt>
                <c:pt idx="2153">
                  <c:v>0.26381006622627251</c:v>
                </c:pt>
                <c:pt idx="2154">
                  <c:v>0.26049005600153508</c:v>
                </c:pt>
                <c:pt idx="2155">
                  <c:v>0.25674653883349891</c:v>
                </c:pt>
                <c:pt idx="2156">
                  <c:v>0.25395212056933225</c:v>
                </c:pt>
                <c:pt idx="2157">
                  <c:v>0.25152020682612125</c:v>
                </c:pt>
                <c:pt idx="2158">
                  <c:v>0.24848517385325702</c:v>
                </c:pt>
                <c:pt idx="2159">
                  <c:v>0.24487948124876804</c:v>
                </c:pt>
                <c:pt idx="2160">
                  <c:v>0.24078278123530156</c:v>
                </c:pt>
                <c:pt idx="2161">
                  <c:v>0.23631359926624437</c:v>
                </c:pt>
                <c:pt idx="2162">
                  <c:v>0.23166390030405509</c:v>
                </c:pt>
                <c:pt idx="2163">
                  <c:v>0.22712385267149102</c:v>
                </c:pt>
                <c:pt idx="2164">
                  <c:v>0.22294260352148465</c:v>
                </c:pt>
                <c:pt idx="2165">
                  <c:v>0.21932255721445715</c:v>
                </c:pt>
                <c:pt idx="2166">
                  <c:v>0.21640997657480432</c:v>
                </c:pt>
                <c:pt idx="2167">
                  <c:v>0.21424053536292018</c:v>
                </c:pt>
                <c:pt idx="2168">
                  <c:v>0.21167652109482998</c:v>
                </c:pt>
                <c:pt idx="2169">
                  <c:v>0.20912002768820528</c:v>
                </c:pt>
                <c:pt idx="2170">
                  <c:v>0.20611381803613588</c:v>
                </c:pt>
                <c:pt idx="2171">
                  <c:v>0.20275057971510796</c:v>
                </c:pt>
                <c:pt idx="2172">
                  <c:v>0.19930891725931851</c:v>
                </c:pt>
                <c:pt idx="2173">
                  <c:v>0.19607359610405378</c:v>
                </c:pt>
                <c:pt idx="2174">
                  <c:v>0.19319999918831027</c:v>
                </c:pt>
                <c:pt idx="2175">
                  <c:v>0.19079757228393071</c:v>
                </c:pt>
                <c:pt idx="2176">
                  <c:v>0.18897042120583293</c:v>
                </c:pt>
                <c:pt idx="2177">
                  <c:v>0.18775237176698217</c:v>
                </c:pt>
                <c:pt idx="2178">
                  <c:v>0.18719218116948677</c:v>
                </c:pt>
                <c:pt idx="2179">
                  <c:v>0.18730369527460694</c:v>
                </c:pt>
                <c:pt idx="2180">
                  <c:v>0.1880965884194242</c:v>
                </c:pt>
                <c:pt idx="2181">
                  <c:v>0.18954492996516584</c:v>
                </c:pt>
                <c:pt idx="2182">
                  <c:v>0.19161501906763478</c:v>
                </c:pt>
                <c:pt idx="2183">
                  <c:v>0.19427886319937046</c:v>
                </c:pt>
                <c:pt idx="2184">
                  <c:v>0.19751959716265743</c:v>
                </c:pt>
                <c:pt idx="2185">
                  <c:v>0.20131912565407473</c:v>
                </c:pt>
                <c:pt idx="2186">
                  <c:v>0.2056611251649926</c:v>
                </c:pt>
                <c:pt idx="2187">
                  <c:v>0.21050138513874866</c:v>
                </c:pt>
                <c:pt idx="2188">
                  <c:v>0.215840814319673</c:v>
                </c:pt>
                <c:pt idx="2189">
                  <c:v>0.2216823079079123</c:v>
                </c:pt>
                <c:pt idx="2190">
                  <c:v>0.2279477844525446</c:v>
                </c:pt>
                <c:pt idx="2191">
                  <c:v>0.2346440567058172</c:v>
                </c:pt>
                <c:pt idx="2192">
                  <c:v>0.24181152160637603</c:v>
                </c:pt>
                <c:pt idx="2193">
                  <c:v>0.24944112373895083</c:v>
                </c:pt>
                <c:pt idx="2194">
                  <c:v>0.25710709574136287</c:v>
                </c:pt>
                <c:pt idx="2195">
                  <c:v>0.26482755574089445</c:v>
                </c:pt>
                <c:pt idx="2196">
                  <c:v>0.27276083326907996</c:v>
                </c:pt>
                <c:pt idx="2197">
                  <c:v>0.28107249404183204</c:v>
                </c:pt>
                <c:pt idx="2198">
                  <c:v>0.28980722084184279</c:v>
                </c:pt>
                <c:pt idx="2199">
                  <c:v>0.29899829066198219</c:v>
                </c:pt>
                <c:pt idx="2200">
                  <c:v>0.30863048117433139</c:v>
                </c:pt>
                <c:pt idx="2201">
                  <c:v>0.31866951808191984</c:v>
                </c:pt>
                <c:pt idx="2202">
                  <c:v>0.32911985881108025</c:v>
                </c:pt>
                <c:pt idx="2203">
                  <c:v>0.33996121868660156</c:v>
                </c:pt>
                <c:pt idx="2204">
                  <c:v>0.35116989866665732</c:v>
                </c:pt>
                <c:pt idx="2205">
                  <c:v>0.36272315959181572</c:v>
                </c:pt>
                <c:pt idx="2206">
                  <c:v>0.37458102967932777</c:v>
                </c:pt>
                <c:pt idx="2207">
                  <c:v>0.38674150499389687</c:v>
                </c:pt>
                <c:pt idx="2208">
                  <c:v>0.39917845996352935</c:v>
                </c:pt>
                <c:pt idx="2209">
                  <c:v>0.41185648915350748</c:v>
                </c:pt>
                <c:pt idx="2210">
                  <c:v>0.424738109751718</c:v>
                </c:pt>
                <c:pt idx="2211">
                  <c:v>0.4377835589196708</c:v>
                </c:pt>
                <c:pt idx="2212">
                  <c:v>0.45096016650175169</c:v>
                </c:pt>
                <c:pt idx="2213">
                  <c:v>0.46423816528463857</c:v>
                </c:pt>
                <c:pt idx="2214">
                  <c:v>0.47757412769389923</c:v>
                </c:pt>
                <c:pt idx="2215">
                  <c:v>0.49094704433736547</c:v>
                </c:pt>
                <c:pt idx="2216">
                  <c:v>0.5043225675912637</c:v>
                </c:pt>
                <c:pt idx="2217">
                  <c:v>0.51760328899768926</c:v>
                </c:pt>
                <c:pt idx="2218">
                  <c:v>0.53068712055527323</c:v>
                </c:pt>
                <c:pt idx="2219">
                  <c:v>0.54357378556473157</c:v>
                </c:pt>
                <c:pt idx="2220">
                  <c:v>0.55625729166032101</c:v>
                </c:pt>
                <c:pt idx="2221">
                  <c:v>0.56872414713207631</c:v>
                </c:pt>
                <c:pt idx="2222">
                  <c:v>0.58095554317507869</c:v>
                </c:pt>
                <c:pt idx="2223">
                  <c:v>0.59296640693725622</c:v>
                </c:pt>
                <c:pt idx="2224">
                  <c:v>0.60478480062295736</c:v>
                </c:pt>
                <c:pt idx="2225">
                  <c:v>0.61638251189798021</c:v>
                </c:pt>
                <c:pt idx="2226">
                  <c:v>0.62775439827106017</c:v>
                </c:pt>
                <c:pt idx="2227">
                  <c:v>0.63882062091500558</c:v>
                </c:pt>
                <c:pt idx="2228">
                  <c:v>0.64960451338301317</c:v>
                </c:pt>
                <c:pt idx="2229">
                  <c:v>0.660141683463082</c:v>
                </c:pt>
                <c:pt idx="2230">
                  <c:v>0.67040765103990119</c:v>
                </c:pt>
                <c:pt idx="2231">
                  <c:v>0.68041476522550137</c:v>
                </c:pt>
                <c:pt idx="2232">
                  <c:v>0.69013512874840721</c:v>
                </c:pt>
                <c:pt idx="2233">
                  <c:v>0.69958485489033406</c:v>
                </c:pt>
                <c:pt idx="2234">
                  <c:v>0.70875784685798504</c:v>
                </c:pt>
                <c:pt idx="2235">
                  <c:v>0.71767378439758966</c:v>
                </c:pt>
                <c:pt idx="2236">
                  <c:v>0.72632066958649111</c:v>
                </c:pt>
                <c:pt idx="2237">
                  <c:v>0.73468340925840969</c:v>
                </c:pt>
                <c:pt idx="2238">
                  <c:v>0.74276026083189317</c:v>
                </c:pt>
                <c:pt idx="2239">
                  <c:v>0.75055893458801959</c:v>
                </c:pt>
                <c:pt idx="2240">
                  <c:v>0.75810158430786367</c:v>
                </c:pt>
                <c:pt idx="2241">
                  <c:v>0.7653815694519096</c:v>
                </c:pt>
                <c:pt idx="2242">
                  <c:v>0.77239086903479681</c:v>
                </c:pt>
                <c:pt idx="2243">
                  <c:v>0.7785266627167855</c:v>
                </c:pt>
                <c:pt idx="2244">
                  <c:v>0.78435799840965592</c:v>
                </c:pt>
                <c:pt idx="2245">
                  <c:v>0.79002851775358829</c:v>
                </c:pt>
                <c:pt idx="2246">
                  <c:v>0.79545772792622782</c:v>
                </c:pt>
                <c:pt idx="2247">
                  <c:v>0.79843890834639675</c:v>
                </c:pt>
                <c:pt idx="2248">
                  <c:v>0.79895743735735125</c:v>
                </c:pt>
                <c:pt idx="2249">
                  <c:v>0.79868722052451435</c:v>
                </c:pt>
                <c:pt idx="2250">
                  <c:v>0.79818025026593364</c:v>
                </c:pt>
                <c:pt idx="2251">
                  <c:v>0.79768060878878322</c:v>
                </c:pt>
                <c:pt idx="2252">
                  <c:v>0.79755840252877119</c:v>
                </c:pt>
                <c:pt idx="2253">
                  <c:v>0.79786840797383973</c:v>
                </c:pt>
                <c:pt idx="2254">
                  <c:v>0.79853222211014474</c:v>
                </c:pt>
                <c:pt idx="2255">
                  <c:v>0.79945910826655386</c:v>
                </c:pt>
                <c:pt idx="2256">
                  <c:v>0.80063210139975138</c:v>
                </c:pt>
                <c:pt idx="2257">
                  <c:v>0.80178736584418586</c:v>
                </c:pt>
                <c:pt idx="2258">
                  <c:v>0.80261814113494523</c:v>
                </c:pt>
                <c:pt idx="2259">
                  <c:v>0.8031484407820767</c:v>
                </c:pt>
                <c:pt idx="2260">
                  <c:v>0.803594862495281</c:v>
                </c:pt>
                <c:pt idx="2261">
                  <c:v>0.80404832819813044</c:v>
                </c:pt>
                <c:pt idx="2262">
                  <c:v>0.80446600124846346</c:v>
                </c:pt>
                <c:pt idx="2263">
                  <c:v>0.80485138850703597</c:v>
                </c:pt>
                <c:pt idx="2264">
                  <c:v>0.80541185786862102</c:v>
                </c:pt>
                <c:pt idx="2265">
                  <c:v>0.80620319130997598</c:v>
                </c:pt>
                <c:pt idx="2266">
                  <c:v>0.80722215537835607</c:v>
                </c:pt>
                <c:pt idx="2267">
                  <c:v>0.80839095462423227</c:v>
                </c:pt>
                <c:pt idx="2268">
                  <c:v>0.80922327381101922</c:v>
                </c:pt>
                <c:pt idx="2269">
                  <c:v>0.80993016415386487</c:v>
                </c:pt>
                <c:pt idx="2270">
                  <c:v>0.80852297702326159</c:v>
                </c:pt>
                <c:pt idx="2271">
                  <c:v>0.80334977240353855</c:v>
                </c:pt>
                <c:pt idx="2272">
                  <c:v>0.79543693357615186</c:v>
                </c:pt>
                <c:pt idx="2273">
                  <c:v>0.78601999653754961</c:v>
                </c:pt>
                <c:pt idx="2274">
                  <c:v>0.77632028678700882</c:v>
                </c:pt>
                <c:pt idx="2275">
                  <c:v>0.76739133212009858</c:v>
                </c:pt>
                <c:pt idx="2276">
                  <c:v>0.75971618177067923</c:v>
                </c:pt>
                <c:pt idx="2277">
                  <c:v>0.75343782718969954</c:v>
                </c:pt>
                <c:pt idx="2278">
                  <c:v>0.74847170998905133</c:v>
                </c:pt>
                <c:pt idx="2279">
                  <c:v>0.74470426831704106</c:v>
                </c:pt>
                <c:pt idx="2280">
                  <c:v>0.74209250811952421</c:v>
                </c:pt>
                <c:pt idx="2281">
                  <c:v>0.74047735160014416</c:v>
                </c:pt>
                <c:pt idx="2282">
                  <c:v>0.73963372458795085</c:v>
                </c:pt>
                <c:pt idx="2283">
                  <c:v>0.73952678481060063</c:v>
                </c:pt>
                <c:pt idx="2284">
                  <c:v>0.73989016691520826</c:v>
                </c:pt>
                <c:pt idx="2285">
                  <c:v>0.7407048600968883</c:v>
                </c:pt>
                <c:pt idx="2286">
                  <c:v>0.74179536378185496</c:v>
                </c:pt>
                <c:pt idx="2287">
                  <c:v>0.7432182597439112</c:v>
                </c:pt>
                <c:pt idx="2288">
                  <c:v>0.74507479066439986</c:v>
                </c:pt>
                <c:pt idx="2289">
                  <c:v>0.74729237622109557</c:v>
                </c:pt>
                <c:pt idx="2290">
                  <c:v>0.74987609758677864</c:v>
                </c:pt>
                <c:pt idx="2291">
                  <c:v>0.75277908534452409</c:v>
                </c:pt>
                <c:pt idx="2292">
                  <c:v>0.75590511542045324</c:v>
                </c:pt>
                <c:pt idx="2293">
                  <c:v>0.75906089231904805</c:v>
                </c:pt>
                <c:pt idx="2294">
                  <c:v>0.76209124793440242</c:v>
                </c:pt>
                <c:pt idx="2295">
                  <c:v>0.76507812370646333</c:v>
                </c:pt>
                <c:pt idx="2296">
                  <c:v>0.76805135784068845</c:v>
                </c:pt>
                <c:pt idx="2297">
                  <c:v>0.7709580682345768</c:v>
                </c:pt>
                <c:pt idx="2298">
                  <c:v>0.77355184692524193</c:v>
                </c:pt>
                <c:pt idx="2299">
                  <c:v>0.77593717295196829</c:v>
                </c:pt>
                <c:pt idx="2300">
                  <c:v>0.77789549399276481</c:v>
                </c:pt>
                <c:pt idx="2301">
                  <c:v>0.77958000101610614</c:v>
                </c:pt>
                <c:pt idx="2302">
                  <c:v>0.78123150470615776</c:v>
                </c:pt>
                <c:pt idx="2303">
                  <c:v>0.78282819637191314</c:v>
                </c:pt>
                <c:pt idx="2304">
                  <c:v>0.7836753213931511</c:v>
                </c:pt>
                <c:pt idx="2305">
                  <c:v>0.782712434724395</c:v>
                </c:pt>
                <c:pt idx="2306">
                  <c:v>0.78154350659590588</c:v>
                </c:pt>
                <c:pt idx="2307">
                  <c:v>0.78060841274150172</c:v>
                </c:pt>
                <c:pt idx="2308">
                  <c:v>0.77566560184394595</c:v>
                </c:pt>
                <c:pt idx="2309">
                  <c:v>0.76757613741075204</c:v>
                </c:pt>
                <c:pt idx="2310">
                  <c:v>0.75644624335930977</c:v>
                </c:pt>
                <c:pt idx="2311">
                  <c:v>0.74335463878964825</c:v>
                </c:pt>
                <c:pt idx="2312">
                  <c:v>0.73026668582013754</c:v>
                </c:pt>
                <c:pt idx="2313">
                  <c:v>0.7182372601661573</c:v>
                </c:pt>
                <c:pt idx="2314">
                  <c:v>0.70770812720247833</c:v>
                </c:pt>
                <c:pt idx="2315">
                  <c:v>0.69873606415383194</c:v>
                </c:pt>
                <c:pt idx="2316">
                  <c:v>0.69126789859853699</c:v>
                </c:pt>
                <c:pt idx="2317">
                  <c:v>0.68529820647706396</c:v>
                </c:pt>
                <c:pt idx="2318">
                  <c:v>0.68069555660342806</c:v>
                </c:pt>
                <c:pt idx="2319">
                  <c:v>0.67741262861465934</c:v>
                </c:pt>
                <c:pt idx="2320">
                  <c:v>0.6753326917651935</c:v>
                </c:pt>
                <c:pt idx="2321">
                  <c:v>0.674330286015282</c:v>
                </c:pt>
                <c:pt idx="2322">
                  <c:v>0.67428285961129131</c:v>
                </c:pt>
                <c:pt idx="2323">
                  <c:v>0.67499490144583241</c:v>
                </c:pt>
                <c:pt idx="2324">
                  <c:v>0.67581994237121434</c:v>
                </c:pt>
                <c:pt idx="2325">
                  <c:v>0.67669934157722766</c:v>
                </c:pt>
                <c:pt idx="2326">
                  <c:v>0.67783035817578885</c:v>
                </c:pt>
                <c:pt idx="2327">
                  <c:v>0.67934482397733775</c:v>
                </c:pt>
                <c:pt idx="2328">
                  <c:v>0.68136750840412774</c:v>
                </c:pt>
                <c:pt idx="2329">
                  <c:v>0.68389329449582847</c:v>
                </c:pt>
                <c:pt idx="2330">
                  <c:v>0.68682932214768755</c:v>
                </c:pt>
                <c:pt idx="2331">
                  <c:v>0.69011802344989381</c:v>
                </c:pt>
                <c:pt idx="2332">
                  <c:v>0.69375084961632894</c:v>
                </c:pt>
                <c:pt idx="2333">
                  <c:v>0.69769963773177179</c:v>
                </c:pt>
                <c:pt idx="2334">
                  <c:v>0.70184483597288849</c:v>
                </c:pt>
                <c:pt idx="2335">
                  <c:v>0.70611190206772123</c:v>
                </c:pt>
                <c:pt idx="2336">
                  <c:v>0.71022983253425376</c:v>
                </c:pt>
                <c:pt idx="2337">
                  <c:v>0.71393548563405929</c:v>
                </c:pt>
                <c:pt idx="2338">
                  <c:v>0.71292084813932799</c:v>
                </c:pt>
                <c:pt idx="2339">
                  <c:v>0.70785697588396013</c:v>
                </c:pt>
                <c:pt idx="2340">
                  <c:v>0.69956835099556092</c:v>
                </c:pt>
                <c:pt idx="2341">
                  <c:v>0.68912047998542647</c:v>
                </c:pt>
                <c:pt idx="2342">
                  <c:v>0.67745931742808452</c:v>
                </c:pt>
                <c:pt idx="2343">
                  <c:v>0.66510495256903868</c:v>
                </c:pt>
                <c:pt idx="2344">
                  <c:v>0.6519656195142598</c:v>
                </c:pt>
                <c:pt idx="2345">
                  <c:v>0.63818576648016967</c:v>
                </c:pt>
                <c:pt idx="2346">
                  <c:v>0.62405747863532068</c:v>
                </c:pt>
                <c:pt idx="2347">
                  <c:v>0.61036240065173386</c:v>
                </c:pt>
                <c:pt idx="2348">
                  <c:v>0.59766442602302083</c:v>
                </c:pt>
                <c:pt idx="2349">
                  <c:v>0.5861034907205005</c:v>
                </c:pt>
                <c:pt idx="2350">
                  <c:v>0.57581877307765839</c:v>
                </c:pt>
                <c:pt idx="2351">
                  <c:v>0.56690455340907553</c:v>
                </c:pt>
                <c:pt idx="2352">
                  <c:v>0.55933864271166578</c:v>
                </c:pt>
                <c:pt idx="2353">
                  <c:v>0.55290368550462388</c:v>
                </c:pt>
                <c:pt idx="2354">
                  <c:v>0.54731076780235688</c:v>
                </c:pt>
                <c:pt idx="2355">
                  <c:v>0.54255373915540628</c:v>
                </c:pt>
                <c:pt idx="2356">
                  <c:v>0.53863999433462195</c:v>
                </c:pt>
                <c:pt idx="2357">
                  <c:v>0.53555247129513073</c:v>
                </c:pt>
                <c:pt idx="2358">
                  <c:v>0.53327513949122063</c:v>
                </c:pt>
                <c:pt idx="2359">
                  <c:v>0.53153987786260937</c:v>
                </c:pt>
                <c:pt idx="2360">
                  <c:v>0.52954127295493125</c:v>
                </c:pt>
                <c:pt idx="2361">
                  <c:v>0.5270549306128155</c:v>
                </c:pt>
                <c:pt idx="2362">
                  <c:v>0.52420914018291842</c:v>
                </c:pt>
                <c:pt idx="2363">
                  <c:v>0.52114571292094092</c:v>
                </c:pt>
                <c:pt idx="2364">
                  <c:v>0.51813698002340502</c:v>
                </c:pt>
                <c:pt idx="2365">
                  <c:v>0.51549328479510781</c:v>
                </c:pt>
                <c:pt idx="2366">
                  <c:v>0.51345184128013965</c:v>
                </c:pt>
                <c:pt idx="2367">
                  <c:v>0.51210889091577905</c:v>
                </c:pt>
                <c:pt idx="2368">
                  <c:v>0.51153678324729324</c:v>
                </c:pt>
                <c:pt idx="2369">
                  <c:v>0.51176614847242485</c:v>
                </c:pt>
                <c:pt idx="2370">
                  <c:v>0.51279541642022386</c:v>
                </c:pt>
                <c:pt idx="2371">
                  <c:v>0.5145833117730183</c:v>
                </c:pt>
                <c:pt idx="2372">
                  <c:v>0.51709075784088931</c:v>
                </c:pt>
                <c:pt idx="2373">
                  <c:v>0.52027638653568009</c:v>
                </c:pt>
                <c:pt idx="2374">
                  <c:v>0.52410810297029597</c:v>
                </c:pt>
                <c:pt idx="2375">
                  <c:v>0.52852044253574004</c:v>
                </c:pt>
                <c:pt idx="2376">
                  <c:v>0.53348188685741382</c:v>
                </c:pt>
                <c:pt idx="2377">
                  <c:v>0.53893080273146521</c:v>
                </c:pt>
                <c:pt idx="2378">
                  <c:v>0.54483622200809478</c:v>
                </c:pt>
                <c:pt idx="2379">
                  <c:v>0.55118385770518452</c:v>
                </c:pt>
                <c:pt idx="2380">
                  <c:v>0.55785723686333222</c:v>
                </c:pt>
                <c:pt idx="2381">
                  <c:v>0.56484293373400107</c:v>
                </c:pt>
                <c:pt idx="2382">
                  <c:v>0.57212493117934105</c:v>
                </c:pt>
                <c:pt idx="2383">
                  <c:v>0.57962774719533128</c:v>
                </c:pt>
                <c:pt idx="2384">
                  <c:v>0.58735559532899229</c:v>
                </c:pt>
                <c:pt idx="2385">
                  <c:v>0.59528246096863047</c:v>
                </c:pt>
                <c:pt idx="2386">
                  <c:v>0.60336956961997545</c:v>
                </c:pt>
                <c:pt idx="2387">
                  <c:v>0.61159150930783091</c:v>
                </c:pt>
                <c:pt idx="2388">
                  <c:v>0.61988928421011713</c:v>
                </c:pt>
                <c:pt idx="2389">
                  <c:v>0.62820934276888274</c:v>
                </c:pt>
                <c:pt idx="2390">
                  <c:v>0.63646190945975456</c:v>
                </c:pt>
                <c:pt idx="2391">
                  <c:v>0.64462936551033212</c:v>
                </c:pt>
                <c:pt idx="2392">
                  <c:v>0.65271221089745113</c:v>
                </c:pt>
                <c:pt idx="2393">
                  <c:v>0.66069913052778195</c:v>
                </c:pt>
                <c:pt idx="2394">
                  <c:v>0.66851617351783599</c:v>
                </c:pt>
                <c:pt idx="2395">
                  <c:v>0.67610728905479645</c:v>
                </c:pt>
                <c:pt idx="2396">
                  <c:v>0.68363911891958828</c:v>
                </c:pt>
                <c:pt idx="2397">
                  <c:v>0.69110206459915258</c:v>
                </c:pt>
                <c:pt idx="2398">
                  <c:v>0.69847691970020076</c:v>
                </c:pt>
                <c:pt idx="2399">
                  <c:v>0.70577165785095974</c:v>
                </c:pt>
                <c:pt idx="2400">
                  <c:v>0.71298423329661953</c:v>
                </c:pt>
                <c:pt idx="2401">
                  <c:v>0.72015963077804224</c:v>
                </c:pt>
                <c:pt idx="2402">
                  <c:v>0.72718988678961838</c:v>
                </c:pt>
                <c:pt idx="2403">
                  <c:v>0.73410512311281872</c:v>
                </c:pt>
                <c:pt idx="2404">
                  <c:v>0.74092021725660828</c:v>
                </c:pt>
                <c:pt idx="2405">
                  <c:v>0.74762065977408487</c:v>
                </c:pt>
                <c:pt idx="2406">
                  <c:v>0.75421167094838781</c:v>
                </c:pt>
                <c:pt idx="2407">
                  <c:v>0.76068121690295065</c:v>
                </c:pt>
                <c:pt idx="2408">
                  <c:v>0.76703085210813182</c:v>
                </c:pt>
                <c:pt idx="2409">
                  <c:v>0.77324722402310742</c:v>
                </c:pt>
                <c:pt idx="2410">
                  <c:v>0.77932741240827919</c:v>
                </c:pt>
                <c:pt idx="2411">
                  <c:v>0.78527133408968686</c:v>
                </c:pt>
                <c:pt idx="2412">
                  <c:v>0.79107944515964579</c:v>
                </c:pt>
                <c:pt idx="2413">
                  <c:v>0.79674897011515022</c:v>
                </c:pt>
                <c:pt idx="2414">
                  <c:v>0.80226655284908577</c:v>
                </c:pt>
                <c:pt idx="2415">
                  <c:v>0.80763789756763049</c:v>
                </c:pt>
                <c:pt idx="2416">
                  <c:v>0.81286740597454754</c:v>
                </c:pt>
                <c:pt idx="2417">
                  <c:v>0.81793081567424764</c:v>
                </c:pt>
                <c:pt idx="2418">
                  <c:v>0.82283335370323873</c:v>
                </c:pt>
                <c:pt idx="2419">
                  <c:v>0.82760511148866667</c:v>
                </c:pt>
                <c:pt idx="2420">
                  <c:v>0.83189689599834982</c:v>
                </c:pt>
                <c:pt idx="2421">
                  <c:v>0.83372189431625632</c:v>
                </c:pt>
                <c:pt idx="2422">
                  <c:v>0.83154041727094075</c:v>
                </c:pt>
                <c:pt idx="2423">
                  <c:v>0.82429211473111985</c:v>
                </c:pt>
                <c:pt idx="2424">
                  <c:v>0.81290657004462352</c:v>
                </c:pt>
                <c:pt idx="2425">
                  <c:v>0.79823713194889667</c:v>
                </c:pt>
                <c:pt idx="2426">
                  <c:v>0.78109164953329568</c:v>
                </c:pt>
                <c:pt idx="2427">
                  <c:v>0.76320563450022794</c:v>
                </c:pt>
                <c:pt idx="2428">
                  <c:v>0.74685700481523931</c:v>
                </c:pt>
                <c:pt idx="2429">
                  <c:v>0.73220190632162829</c:v>
                </c:pt>
                <c:pt idx="2430">
                  <c:v>0.71946286643681223</c:v>
                </c:pt>
                <c:pt idx="2431">
                  <c:v>0.70824056584847539</c:v>
                </c:pt>
                <c:pt idx="2432">
                  <c:v>0.69872913252106794</c:v>
                </c:pt>
                <c:pt idx="2433">
                  <c:v>0.69099826742221704</c:v>
                </c:pt>
                <c:pt idx="2434">
                  <c:v>0.68501039557163923</c:v>
                </c:pt>
                <c:pt idx="2435">
                  <c:v>0.6806202739120637</c:v>
                </c:pt>
                <c:pt idx="2436">
                  <c:v>0.67766324969645464</c:v>
                </c:pt>
                <c:pt idx="2437">
                  <c:v>0.67590672722202771</c:v>
                </c:pt>
                <c:pt idx="2438">
                  <c:v>0.67524777218779131</c:v>
                </c:pt>
                <c:pt idx="2439">
                  <c:v>0.67554269312585324</c:v>
                </c:pt>
                <c:pt idx="2440">
                  <c:v>0.6766782363456032</c:v>
                </c:pt>
                <c:pt idx="2441">
                  <c:v>0.67856120583629187</c:v>
                </c:pt>
                <c:pt idx="2442">
                  <c:v>0.68113246536768601</c:v>
                </c:pt>
                <c:pt idx="2443">
                  <c:v>0.68431042597275038</c:v>
                </c:pt>
                <c:pt idx="2444">
                  <c:v>0.68794146775400211</c:v>
                </c:pt>
                <c:pt idx="2445">
                  <c:v>0.69176518296974465</c:v>
                </c:pt>
                <c:pt idx="2446">
                  <c:v>0.69552101758309759</c:v>
                </c:pt>
                <c:pt idx="2447">
                  <c:v>0.69915295088746743</c:v>
                </c:pt>
                <c:pt idx="2448">
                  <c:v>0.70248467505832091</c:v>
                </c:pt>
                <c:pt idx="2449">
                  <c:v>0.70610267840978369</c:v>
                </c:pt>
                <c:pt idx="2450">
                  <c:v>0.71001287880189345</c:v>
                </c:pt>
                <c:pt idx="2451">
                  <c:v>0.71409644295606789</c:v>
                </c:pt>
                <c:pt idx="2452">
                  <c:v>0.71807952133168618</c:v>
                </c:pt>
                <c:pt idx="2453">
                  <c:v>0.72200843145419746</c:v>
                </c:pt>
                <c:pt idx="2454">
                  <c:v>0.72594160047919232</c:v>
                </c:pt>
                <c:pt idx="2455">
                  <c:v>0.72996749511648351</c:v>
                </c:pt>
                <c:pt idx="2456">
                  <c:v>0.73414146874580644</c:v>
                </c:pt>
                <c:pt idx="2457">
                  <c:v>0.73679564153715282</c:v>
                </c:pt>
                <c:pt idx="2458">
                  <c:v>0.73892904543393323</c:v>
                </c:pt>
                <c:pt idx="2459">
                  <c:v>0.74106254866821342</c:v>
                </c:pt>
                <c:pt idx="2460">
                  <c:v>0.74262185620987109</c:v>
                </c:pt>
                <c:pt idx="2461">
                  <c:v>0.74383891743919517</c:v>
                </c:pt>
                <c:pt idx="2462">
                  <c:v>0.74503129244148136</c:v>
                </c:pt>
                <c:pt idx="2463">
                  <c:v>0.74617123117731088</c:v>
                </c:pt>
                <c:pt idx="2464">
                  <c:v>0.74744800243996623</c:v>
                </c:pt>
                <c:pt idx="2465">
                  <c:v>0.74496299123901244</c:v>
                </c:pt>
                <c:pt idx="2466">
                  <c:v>0.73850146872989697</c:v>
                </c:pt>
                <c:pt idx="2467">
                  <c:v>0.73143179869449904</c:v>
                </c:pt>
                <c:pt idx="2468">
                  <c:v>0.72533711858789596</c:v>
                </c:pt>
                <c:pt idx="2469">
                  <c:v>0.71955336505601142</c:v>
                </c:pt>
                <c:pt idx="2470">
                  <c:v>0.71397272849533999</c:v>
                </c:pt>
                <c:pt idx="2471">
                  <c:v>0.708667996805741</c:v>
                </c:pt>
                <c:pt idx="2472">
                  <c:v>0.70364368877738948</c:v>
                </c:pt>
                <c:pt idx="2473">
                  <c:v>0.69847580899658646</c:v>
                </c:pt>
                <c:pt idx="2474">
                  <c:v>0.69323635025665209</c:v>
                </c:pt>
                <c:pt idx="2475">
                  <c:v>0.68791383785525795</c:v>
                </c:pt>
                <c:pt idx="2476">
                  <c:v>0.68203434720972722</c:v>
                </c:pt>
                <c:pt idx="2477">
                  <c:v>0.67664207652475217</c:v>
                </c:pt>
                <c:pt idx="2478">
                  <c:v>0.67120993558655517</c:v>
                </c:pt>
                <c:pt idx="2479">
                  <c:v>0.66441539485096635</c:v>
                </c:pt>
                <c:pt idx="2480">
                  <c:v>0.65593787300998219</c:v>
                </c:pt>
                <c:pt idx="2481">
                  <c:v>0.64515748126062133</c:v>
                </c:pt>
                <c:pt idx="2482">
                  <c:v>0.63382403426732348</c:v>
                </c:pt>
                <c:pt idx="2483">
                  <c:v>0.62145373427207851</c:v>
                </c:pt>
                <c:pt idx="2484">
                  <c:v>0.6096383466670543</c:v>
                </c:pt>
                <c:pt idx="2485">
                  <c:v>0.59874730768455731</c:v>
                </c:pt>
                <c:pt idx="2486">
                  <c:v>0.58833743610515621</c:v>
                </c:pt>
                <c:pt idx="2487">
                  <c:v>0.57670685366974328</c:v>
                </c:pt>
                <c:pt idx="2488">
                  <c:v>0.56437633254865072</c:v>
                </c:pt>
                <c:pt idx="2489">
                  <c:v>0.55126711435015852</c:v>
                </c:pt>
                <c:pt idx="2490">
                  <c:v>0.53732514061315639</c:v>
                </c:pt>
                <c:pt idx="2491">
                  <c:v>0.52294143876692523</c:v>
                </c:pt>
                <c:pt idx="2492">
                  <c:v>0.5082325439243609</c:v>
                </c:pt>
                <c:pt idx="2493">
                  <c:v>0.49419957524207925</c:v>
                </c:pt>
                <c:pt idx="2494">
                  <c:v>0.48245097986041985</c:v>
                </c:pt>
                <c:pt idx="2495">
                  <c:v>0.47304653939424574</c:v>
                </c:pt>
                <c:pt idx="2496">
                  <c:v>0.46581193352790662</c:v>
                </c:pt>
                <c:pt idx="2497">
                  <c:v>0.46052809486266816</c:v>
                </c:pt>
                <c:pt idx="2498">
                  <c:v>0.45698248860073493</c:v>
                </c:pt>
                <c:pt idx="2499">
                  <c:v>0.45495379239059264</c:v>
                </c:pt>
                <c:pt idx="2500">
                  <c:v>0.45425118877959053</c:v>
                </c:pt>
                <c:pt idx="2501">
                  <c:v>0.45174472335170873</c:v>
                </c:pt>
                <c:pt idx="2502">
                  <c:v>0.45031293250405408</c:v>
                </c:pt>
                <c:pt idx="2503">
                  <c:v>0.45002969890626032</c:v>
                </c:pt>
                <c:pt idx="2504">
                  <c:v>0.45076435975851792</c:v>
                </c:pt>
                <c:pt idx="2505">
                  <c:v>0.4521780445402952</c:v>
                </c:pt>
                <c:pt idx="2506">
                  <c:v>0.45152650405981593</c:v>
                </c:pt>
                <c:pt idx="2507">
                  <c:v>0.44976790611803291</c:v>
                </c:pt>
                <c:pt idx="2508">
                  <c:v>0.44781265511340829</c:v>
                </c:pt>
                <c:pt idx="2509">
                  <c:v>0.44625289636320792</c:v>
                </c:pt>
                <c:pt idx="2510">
                  <c:v>0.44540202771834086</c:v>
                </c:pt>
                <c:pt idx="2511">
                  <c:v>0.44527302640284205</c:v>
                </c:pt>
                <c:pt idx="2512">
                  <c:v>0.44612816912510117</c:v>
                </c:pt>
                <c:pt idx="2513">
                  <c:v>0.44794851942425296</c:v>
                </c:pt>
                <c:pt idx="2514">
                  <c:v>0.45062349892242676</c:v>
                </c:pt>
                <c:pt idx="2515">
                  <c:v>0.4541003599102979</c:v>
                </c:pt>
                <c:pt idx="2516">
                  <c:v>0.45830764741887114</c:v>
                </c:pt>
                <c:pt idx="2517">
                  <c:v>0.46312662013959793</c:v>
                </c:pt>
                <c:pt idx="2518">
                  <c:v>0.46845028834159541</c:v>
                </c:pt>
                <c:pt idx="2519">
                  <c:v>0.4743231705881395</c:v>
                </c:pt>
                <c:pt idx="2520">
                  <c:v>0.48075512298622147</c:v>
                </c:pt>
                <c:pt idx="2521">
                  <c:v>0.48771802008566745</c:v>
                </c:pt>
                <c:pt idx="2522">
                  <c:v>0.49517934371146577</c:v>
                </c:pt>
                <c:pt idx="2523">
                  <c:v>0.50309402420270632</c:v>
                </c:pt>
                <c:pt idx="2524">
                  <c:v>0.51043742869490361</c:v>
                </c:pt>
                <c:pt idx="2525">
                  <c:v>0.51810164745517007</c:v>
                </c:pt>
                <c:pt idx="2526">
                  <c:v>0.5261688418899364</c:v>
                </c:pt>
                <c:pt idx="2527">
                  <c:v>0.53110535986299823</c:v>
                </c:pt>
                <c:pt idx="2528">
                  <c:v>0.53374952574658274</c:v>
                </c:pt>
                <c:pt idx="2529">
                  <c:v>0.53412552845287964</c:v>
                </c:pt>
                <c:pt idx="2530">
                  <c:v>0.53510479847137626</c:v>
                </c:pt>
                <c:pt idx="2531">
                  <c:v>0.53697743702479328</c:v>
                </c:pt>
                <c:pt idx="2532">
                  <c:v>0.5397312514080036</c:v>
                </c:pt>
                <c:pt idx="2533">
                  <c:v>0.54330563593911552</c:v>
                </c:pt>
                <c:pt idx="2534">
                  <c:v>0.54761474734298043</c:v>
                </c:pt>
                <c:pt idx="2535">
                  <c:v>0.54878918054406445</c:v>
                </c:pt>
                <c:pt idx="2536">
                  <c:v>0.54705264468281223</c:v>
                </c:pt>
                <c:pt idx="2537">
                  <c:v>0.5435819309965082</c:v>
                </c:pt>
                <c:pt idx="2538">
                  <c:v>0.53783628134721573</c:v>
                </c:pt>
                <c:pt idx="2539">
                  <c:v>0.53027329055638828</c:v>
                </c:pt>
                <c:pt idx="2540">
                  <c:v>0.52135461681760376</c:v>
                </c:pt>
                <c:pt idx="2541">
                  <c:v>0.51275098074666514</c:v>
                </c:pt>
                <c:pt idx="2542">
                  <c:v>0.50557551108894017</c:v>
                </c:pt>
                <c:pt idx="2543">
                  <c:v>0.50019516419165722</c:v>
                </c:pt>
                <c:pt idx="2544">
                  <c:v>0.49656831927920186</c:v>
                </c:pt>
                <c:pt idx="2545">
                  <c:v>0.4945226407317429</c:v>
                </c:pt>
                <c:pt idx="2546">
                  <c:v>0.4938453612855816</c:v>
                </c:pt>
                <c:pt idx="2547">
                  <c:v>0.49439974912743623</c:v>
                </c:pt>
                <c:pt idx="2548">
                  <c:v>0.49604440206370792</c:v>
                </c:pt>
                <c:pt idx="2549">
                  <c:v>0.49866831890836494</c:v>
                </c:pt>
                <c:pt idx="2550">
                  <c:v>0.50216509211995364</c:v>
                </c:pt>
                <c:pt idx="2551">
                  <c:v>0.50643461391316358</c:v>
                </c:pt>
                <c:pt idx="2552">
                  <c:v>0.51140459985058706</c:v>
                </c:pt>
                <c:pt idx="2553">
                  <c:v>0.51696993076182984</c:v>
                </c:pt>
                <c:pt idx="2554">
                  <c:v>0.52311721331953975</c:v>
                </c:pt>
                <c:pt idx="2555">
                  <c:v>0.52979397090143598</c:v>
                </c:pt>
                <c:pt idx="2556">
                  <c:v>0.53693598818694921</c:v>
                </c:pt>
                <c:pt idx="2557">
                  <c:v>0.54448703397486298</c:v>
                </c:pt>
                <c:pt idx="2558">
                  <c:v>0.55240192632991159</c:v>
                </c:pt>
                <c:pt idx="2559">
                  <c:v>0.56063690932025045</c:v>
                </c:pt>
                <c:pt idx="2560">
                  <c:v>0.56915162741610448</c:v>
                </c:pt>
                <c:pt idx="2561">
                  <c:v>0.57788827262155074</c:v>
                </c:pt>
                <c:pt idx="2562">
                  <c:v>0.58681127481819961</c:v>
                </c:pt>
                <c:pt idx="2563">
                  <c:v>0.59588895720377166</c:v>
                </c:pt>
                <c:pt idx="2564">
                  <c:v>0.60508602994272043</c:v>
                </c:pt>
                <c:pt idx="2565">
                  <c:v>0.61436121929076282</c:v>
                </c:pt>
                <c:pt idx="2566">
                  <c:v>0.62367172695387296</c:v>
                </c:pt>
                <c:pt idx="2567">
                  <c:v>0.63296028599054988</c:v>
                </c:pt>
                <c:pt idx="2568">
                  <c:v>0.64223905247825097</c:v>
                </c:pt>
                <c:pt idx="2569">
                  <c:v>0.65146674675703942</c:v>
                </c:pt>
                <c:pt idx="2570">
                  <c:v>0.66063769018066532</c:v>
                </c:pt>
                <c:pt idx="2571">
                  <c:v>0.66973755530551826</c:v>
                </c:pt>
                <c:pt idx="2572">
                  <c:v>0.67874374171263041</c:v>
                </c:pt>
                <c:pt idx="2573">
                  <c:v>0.68761727886816382</c:v>
                </c:pt>
                <c:pt idx="2574">
                  <c:v>0.69632765389404105</c:v>
                </c:pt>
                <c:pt idx="2575">
                  <c:v>0.70489163645972419</c:v>
                </c:pt>
                <c:pt idx="2576">
                  <c:v>0.71330264538998767</c:v>
                </c:pt>
                <c:pt idx="2577">
                  <c:v>0.72155066728101569</c:v>
                </c:pt>
                <c:pt idx="2578">
                  <c:v>0.7296254717722831</c:v>
                </c:pt>
                <c:pt idx="2579">
                  <c:v>0.73751536917368299</c:v>
                </c:pt>
                <c:pt idx="2580">
                  <c:v>0.7452127448132293</c:v>
                </c:pt>
                <c:pt idx="2581">
                  <c:v>0.75272908897194979</c:v>
                </c:pt>
                <c:pt idx="2582">
                  <c:v>0.75998962687195848</c:v>
                </c:pt>
                <c:pt idx="2583">
                  <c:v>0.7667810847888622</c:v>
                </c:pt>
                <c:pt idx="2584">
                  <c:v>0.77298994893267725</c:v>
                </c:pt>
                <c:pt idx="2585">
                  <c:v>0.77874800138055056</c:v>
                </c:pt>
                <c:pt idx="2586">
                  <c:v>0.78417799932264842</c:v>
                </c:pt>
                <c:pt idx="2587">
                  <c:v>0.78931195192196701</c:v>
                </c:pt>
                <c:pt idx="2588">
                  <c:v>0.79421232276308562</c:v>
                </c:pt>
                <c:pt idx="2589">
                  <c:v>0.79895889497809169</c:v>
                </c:pt>
                <c:pt idx="2590">
                  <c:v>0.80355034493218958</c:v>
                </c:pt>
                <c:pt idx="2591">
                  <c:v>0.80794983601917125</c:v>
                </c:pt>
                <c:pt idx="2592">
                  <c:v>0.8122143906755388</c:v>
                </c:pt>
                <c:pt idx="2593">
                  <c:v>0.81628030454925138</c:v>
                </c:pt>
                <c:pt idx="2594">
                  <c:v>0.8201919676896513</c:v>
                </c:pt>
                <c:pt idx="2595">
                  <c:v>0.82401774372678149</c:v>
                </c:pt>
                <c:pt idx="2596">
                  <c:v>0.82778017057140763</c:v>
                </c:pt>
                <c:pt idx="2597">
                  <c:v>0.83144249947175131</c:v>
                </c:pt>
                <c:pt idx="2598">
                  <c:v>0.835041711446742</c:v>
                </c:pt>
                <c:pt idx="2599">
                  <c:v>0.83859150727015253</c:v>
                </c:pt>
                <c:pt idx="2600">
                  <c:v>0.84208139513112401</c:v>
                </c:pt>
                <c:pt idx="2601">
                  <c:v>0.84551315615214284</c:v>
                </c:pt>
                <c:pt idx="2602">
                  <c:v>0.84889733846825777</c:v>
                </c:pt>
                <c:pt idx="2603">
                  <c:v>0.85222491916501619</c:v>
                </c:pt>
                <c:pt idx="2604">
                  <c:v>0.85549514105949032</c:v>
                </c:pt>
                <c:pt idx="2605">
                  <c:v>0.8587036078697472</c:v>
                </c:pt>
                <c:pt idx="2606">
                  <c:v>0.86183851762220276</c:v>
                </c:pt>
                <c:pt idx="2607">
                  <c:v>0.86490031756931063</c:v>
                </c:pt>
                <c:pt idx="2608">
                  <c:v>0.86788536127478033</c:v>
                </c:pt>
                <c:pt idx="2609">
                  <c:v>0.87081579353608041</c:v>
                </c:pt>
                <c:pt idx="2610">
                  <c:v>0.87368033671923395</c:v>
                </c:pt>
                <c:pt idx="2611">
                  <c:v>0.87644780158162094</c:v>
                </c:pt>
                <c:pt idx="2612">
                  <c:v>0.87857906064843394</c:v>
                </c:pt>
                <c:pt idx="2613">
                  <c:v>0.87952051660891828</c:v>
                </c:pt>
                <c:pt idx="2614">
                  <c:v>0.87943590805098371</c:v>
                </c:pt>
                <c:pt idx="2615">
                  <c:v>0.87896373869023303</c:v>
                </c:pt>
                <c:pt idx="2616">
                  <c:v>0.87835896851587203</c:v>
                </c:pt>
                <c:pt idx="2617">
                  <c:v>0.87786684492162603</c:v>
                </c:pt>
                <c:pt idx="2618">
                  <c:v>0.87703904163002611</c:v>
                </c:pt>
                <c:pt idx="2619">
                  <c:v>0.87570313940112599</c:v>
                </c:pt>
                <c:pt idx="2620">
                  <c:v>0.87391412675697544</c:v>
                </c:pt>
                <c:pt idx="2621">
                  <c:v>0.87191468108086534</c:v>
                </c:pt>
                <c:pt idx="2622">
                  <c:v>0.86815837982321531</c:v>
                </c:pt>
                <c:pt idx="2623">
                  <c:v>0.86423017915619516</c:v>
                </c:pt>
                <c:pt idx="2624">
                  <c:v>0.8606588154599254</c:v>
                </c:pt>
                <c:pt idx="2625">
                  <c:v>0.85743433357279542</c:v>
                </c:pt>
                <c:pt idx="2626">
                  <c:v>0.85449418613928962</c:v>
                </c:pt>
                <c:pt idx="2627">
                  <c:v>0.85197723753751275</c:v>
                </c:pt>
                <c:pt idx="2628">
                  <c:v>0.84980532001961095</c:v>
                </c:pt>
                <c:pt idx="2629">
                  <c:v>0.84778619436129499</c:v>
                </c:pt>
                <c:pt idx="2630">
                  <c:v>0.84593543017326767</c:v>
                </c:pt>
                <c:pt idx="2631">
                  <c:v>0.84450569788158769</c:v>
                </c:pt>
                <c:pt idx="2632">
                  <c:v>0.8433887379396876</c:v>
                </c:pt>
                <c:pt idx="2633">
                  <c:v>0.84243880502965374</c:v>
                </c:pt>
                <c:pt idx="2634">
                  <c:v>0.84174790153584689</c:v>
                </c:pt>
                <c:pt idx="2635">
                  <c:v>0.84117946650834619</c:v>
                </c:pt>
                <c:pt idx="2636">
                  <c:v>0.84092489910585244</c:v>
                </c:pt>
                <c:pt idx="2637">
                  <c:v>0.84034135530482712</c:v>
                </c:pt>
                <c:pt idx="2638">
                  <c:v>0.83955676472559082</c:v>
                </c:pt>
                <c:pt idx="2639">
                  <c:v>0.8390711934470606</c:v>
                </c:pt>
                <c:pt idx="2640">
                  <c:v>0.83884161095080323</c:v>
                </c:pt>
                <c:pt idx="2641">
                  <c:v>0.83888727096182503</c:v>
                </c:pt>
                <c:pt idx="2642">
                  <c:v>0.83913199947414419</c:v>
                </c:pt>
                <c:pt idx="2643">
                  <c:v>0.83958490426504262</c:v>
                </c:pt>
                <c:pt idx="2644">
                  <c:v>0.84024886406536503</c:v>
                </c:pt>
                <c:pt idx="2645">
                  <c:v>0.84109962146457262</c:v>
                </c:pt>
                <c:pt idx="2646">
                  <c:v>0.84209225477229599</c:v>
                </c:pt>
                <c:pt idx="2647">
                  <c:v>0.84313070449633432</c:v>
                </c:pt>
                <c:pt idx="2648">
                  <c:v>0.84411808363646057</c:v>
                </c:pt>
                <c:pt idx="2649">
                  <c:v>0.845158422760932</c:v>
                </c:pt>
                <c:pt idx="2650">
                  <c:v>0.84623054751265947</c:v>
                </c:pt>
                <c:pt idx="2651">
                  <c:v>0.84739099606068657</c:v>
                </c:pt>
                <c:pt idx="2652">
                  <c:v>0.84862732682724051</c:v>
                </c:pt>
                <c:pt idx="2653">
                  <c:v>0.84994872327358373</c:v>
                </c:pt>
                <c:pt idx="2654">
                  <c:v>0.85134675848041019</c:v>
                </c:pt>
                <c:pt idx="2655">
                  <c:v>0.85283154182465015</c:v>
                </c:pt>
                <c:pt idx="2656">
                  <c:v>0.85433383600292678</c:v>
                </c:pt>
                <c:pt idx="2657">
                  <c:v>0.855950012094012</c:v>
                </c:pt>
                <c:pt idx="2658">
                  <c:v>0.85767607671305923</c:v>
                </c:pt>
                <c:pt idx="2659">
                  <c:v>0.8594900731118319</c:v>
                </c:pt>
                <c:pt idx="2660">
                  <c:v>0.86114797931001164</c:v>
                </c:pt>
                <c:pt idx="2661">
                  <c:v>0.86231211686452469</c:v>
                </c:pt>
                <c:pt idx="2662">
                  <c:v>0.86104543413571111</c:v>
                </c:pt>
                <c:pt idx="2663">
                  <c:v>0.85616773500533694</c:v>
                </c:pt>
                <c:pt idx="2664">
                  <c:v>0.85116580694714428</c:v>
                </c:pt>
                <c:pt idx="2665">
                  <c:v>0.84136405067889075</c:v>
                </c:pt>
                <c:pt idx="2666">
                  <c:v>0.82771108400014004</c:v>
                </c:pt>
                <c:pt idx="2667">
                  <c:v>0.81147268053084554</c:v>
                </c:pt>
                <c:pt idx="2668">
                  <c:v>0.79286741349495859</c:v>
                </c:pt>
                <c:pt idx="2669">
                  <c:v>0.77252553899613163</c:v>
                </c:pt>
                <c:pt idx="2670">
                  <c:v>0.75099933924614826</c:v>
                </c:pt>
                <c:pt idx="2671">
                  <c:v>0.72910860440697045</c:v>
                </c:pt>
                <c:pt idx="2672">
                  <c:v>0.70782774901320522</c:v>
                </c:pt>
                <c:pt idx="2673">
                  <c:v>0.68724228556996669</c:v>
                </c:pt>
                <c:pt idx="2674">
                  <c:v>0.66623097148474686</c:v>
                </c:pt>
                <c:pt idx="2675">
                  <c:v>0.64495722605303163</c:v>
                </c:pt>
                <c:pt idx="2676">
                  <c:v>0.62363179261989421</c:v>
                </c:pt>
                <c:pt idx="2677">
                  <c:v>0.6025193565516187</c:v>
                </c:pt>
                <c:pt idx="2678">
                  <c:v>0.58199342833678991</c:v>
                </c:pt>
                <c:pt idx="2679">
                  <c:v>0.56270465036618078</c:v>
                </c:pt>
                <c:pt idx="2680">
                  <c:v>0.5449449239755958</c:v>
                </c:pt>
                <c:pt idx="2681">
                  <c:v>0.52881482638304989</c:v>
                </c:pt>
                <c:pt idx="2682">
                  <c:v>0.51421512227869826</c:v>
                </c:pt>
                <c:pt idx="2683">
                  <c:v>0.50014222014656851</c:v>
                </c:pt>
                <c:pt idx="2684">
                  <c:v>0.48691266738849998</c:v>
                </c:pt>
                <c:pt idx="2685">
                  <c:v>0.4752484736301078</c:v>
                </c:pt>
                <c:pt idx="2686">
                  <c:v>0.46524225333958386</c:v>
                </c:pt>
                <c:pt idx="2687">
                  <c:v>0.45685096129055919</c:v>
                </c:pt>
                <c:pt idx="2688">
                  <c:v>0.44997801362451201</c:v>
                </c:pt>
                <c:pt idx="2689">
                  <c:v>0.44442789269726685</c:v>
                </c:pt>
                <c:pt idx="2690">
                  <c:v>0.44014453409209248</c:v>
                </c:pt>
                <c:pt idx="2691">
                  <c:v>0.43679725879173548</c:v>
                </c:pt>
                <c:pt idx="2692">
                  <c:v>0.43417650932721741</c:v>
                </c:pt>
                <c:pt idx="2693">
                  <c:v>0.43222322615203945</c:v>
                </c:pt>
                <c:pt idx="2694">
                  <c:v>0.4308926397795152</c:v>
                </c:pt>
                <c:pt idx="2695">
                  <c:v>0.43029582198612321</c:v>
                </c:pt>
                <c:pt idx="2696">
                  <c:v>0.43009070550585948</c:v>
                </c:pt>
                <c:pt idx="2697">
                  <c:v>0.42971263845838809</c:v>
                </c:pt>
                <c:pt idx="2698">
                  <c:v>0.42963108633791752</c:v>
                </c:pt>
                <c:pt idx="2699">
                  <c:v>0.43027210130539595</c:v>
                </c:pt>
                <c:pt idx="2700">
                  <c:v>0.43186279942149364</c:v>
                </c:pt>
                <c:pt idx="2701">
                  <c:v>0.43433432283149387</c:v>
                </c:pt>
                <c:pt idx="2702">
                  <c:v>0.43760945077835989</c:v>
                </c:pt>
                <c:pt idx="2703">
                  <c:v>0.44165594328201074</c:v>
                </c:pt>
                <c:pt idx="2704">
                  <c:v>0.44619043927753022</c:v>
                </c:pt>
                <c:pt idx="2705">
                  <c:v>0.4511993343229303</c:v>
                </c:pt>
                <c:pt idx="2706">
                  <c:v>0.45638942374358105</c:v>
                </c:pt>
                <c:pt idx="2707">
                  <c:v>0.461633407847854</c:v>
                </c:pt>
                <c:pt idx="2708">
                  <c:v>0.46691626726387819</c:v>
                </c:pt>
                <c:pt idx="2709">
                  <c:v>0.47207155955564195</c:v>
                </c:pt>
                <c:pt idx="2710">
                  <c:v>0.47734916367991675</c:v>
                </c:pt>
                <c:pt idx="2711">
                  <c:v>0.48284527006259698</c:v>
                </c:pt>
                <c:pt idx="2712">
                  <c:v>0.4866432322737177</c:v>
                </c:pt>
                <c:pt idx="2713">
                  <c:v>0.48775129350027058</c:v>
                </c:pt>
                <c:pt idx="2714">
                  <c:v>0.48643301895988722</c:v>
                </c:pt>
                <c:pt idx="2715">
                  <c:v>0.48303996743549132</c:v>
                </c:pt>
                <c:pt idx="2716">
                  <c:v>0.47840984152610366</c:v>
                </c:pt>
                <c:pt idx="2717">
                  <c:v>0.47322773011013586</c:v>
                </c:pt>
                <c:pt idx="2718">
                  <c:v>0.4678146426323872</c:v>
                </c:pt>
                <c:pt idx="2719">
                  <c:v>0.46249387848340745</c:v>
                </c:pt>
                <c:pt idx="2720">
                  <c:v>0.45749476284908958</c:v>
                </c:pt>
                <c:pt idx="2721">
                  <c:v>0.4520053520176549</c:v>
                </c:pt>
                <c:pt idx="2722">
                  <c:v>0.44595264581553434</c:v>
                </c:pt>
                <c:pt idx="2723">
                  <c:v>0.43918578730722213</c:v>
                </c:pt>
                <c:pt idx="2724">
                  <c:v>0.43145389586564198</c:v>
                </c:pt>
                <c:pt idx="2725">
                  <c:v>0.42287297321183964</c:v>
                </c:pt>
                <c:pt idx="2726">
                  <c:v>0.41368759699806568</c:v>
                </c:pt>
                <c:pt idx="2727">
                  <c:v>0.4041593154120211</c:v>
                </c:pt>
                <c:pt idx="2728">
                  <c:v>0.39450690977017477</c:v>
                </c:pt>
                <c:pt idx="2729">
                  <c:v>0.38501588084428195</c:v>
                </c:pt>
                <c:pt idx="2730">
                  <c:v>0.37581844593204233</c:v>
                </c:pt>
                <c:pt idx="2731">
                  <c:v>0.36699840148278451</c:v>
                </c:pt>
                <c:pt idx="2732">
                  <c:v>0.35856134125872852</c:v>
                </c:pt>
                <c:pt idx="2733">
                  <c:v>0.35069625171122593</c:v>
                </c:pt>
                <c:pt idx="2734">
                  <c:v>0.34346082495856306</c:v>
                </c:pt>
                <c:pt idx="2735">
                  <c:v>0.33643121298071893</c:v>
                </c:pt>
                <c:pt idx="2736">
                  <c:v>0.32931518325710962</c:v>
                </c:pt>
                <c:pt idx="2737">
                  <c:v>0.32218706246604539</c:v>
                </c:pt>
                <c:pt idx="2738">
                  <c:v>0.31521932658840796</c:v>
                </c:pt>
                <c:pt idx="2739">
                  <c:v>0.30842586541260003</c:v>
                </c:pt>
                <c:pt idx="2740">
                  <c:v>0.30191468836666602</c:v>
                </c:pt>
                <c:pt idx="2741">
                  <c:v>0.29568842608478973</c:v>
                </c:pt>
                <c:pt idx="2742">
                  <c:v>0.2898249558037248</c:v>
                </c:pt>
                <c:pt idx="2743">
                  <c:v>0.28430108047104813</c:v>
                </c:pt>
                <c:pt idx="2744">
                  <c:v>0.27907861509968523</c:v>
                </c:pt>
                <c:pt idx="2745">
                  <c:v>0.27424035579342121</c:v>
                </c:pt>
                <c:pt idx="2746">
                  <c:v>0.2697834068899862</c:v>
                </c:pt>
                <c:pt idx="2747">
                  <c:v>0.26563895817269939</c:v>
                </c:pt>
                <c:pt idx="2748">
                  <c:v>0.26176479488815202</c:v>
                </c:pt>
                <c:pt idx="2749">
                  <c:v>0.25817795205034905</c:v>
                </c:pt>
                <c:pt idx="2750">
                  <c:v>0.25489615070688204</c:v>
                </c:pt>
                <c:pt idx="2751">
                  <c:v>0.25194605465771036</c:v>
                </c:pt>
                <c:pt idx="2752">
                  <c:v>0.24933430998179901</c:v>
                </c:pt>
                <c:pt idx="2753">
                  <c:v>0.24701288498199214</c:v>
                </c:pt>
                <c:pt idx="2754">
                  <c:v>0.24493262474318353</c:v>
                </c:pt>
                <c:pt idx="2755">
                  <c:v>0.24310041268614338</c:v>
                </c:pt>
                <c:pt idx="2756">
                  <c:v>0.24153083546846907</c:v>
                </c:pt>
                <c:pt idx="2757">
                  <c:v>0.24028898020404071</c:v>
                </c:pt>
                <c:pt idx="2758">
                  <c:v>0.23933570972117735</c:v>
                </c:pt>
                <c:pt idx="2759">
                  <c:v>0.23871121042791127</c:v>
                </c:pt>
                <c:pt idx="2760">
                  <c:v>0.23849538587780922</c:v>
                </c:pt>
                <c:pt idx="2761">
                  <c:v>0.23877630748839304</c:v>
                </c:pt>
                <c:pt idx="2762">
                  <c:v>0.23955976145665225</c:v>
                </c:pt>
                <c:pt idx="2763">
                  <c:v>0.24086605760441845</c:v>
                </c:pt>
                <c:pt idx="2764">
                  <c:v>0.24267110610818993</c:v>
                </c:pt>
                <c:pt idx="2765">
                  <c:v>0.24493427953410585</c:v>
                </c:pt>
                <c:pt idx="2766">
                  <c:v>0.24761103780917465</c:v>
                </c:pt>
                <c:pt idx="2767">
                  <c:v>0.25071728376730934</c:v>
                </c:pt>
                <c:pt idx="2768">
                  <c:v>0.25429660171891644</c:v>
                </c:pt>
                <c:pt idx="2769">
                  <c:v>0.25832866523265441</c:v>
                </c:pt>
                <c:pt idx="2770">
                  <c:v>0.26284231982212392</c:v>
                </c:pt>
                <c:pt idx="2771">
                  <c:v>0.26784377016290528</c:v>
                </c:pt>
                <c:pt idx="2772">
                  <c:v>0.27332975532508613</c:v>
                </c:pt>
                <c:pt idx="2773">
                  <c:v>0.27930611536433259</c:v>
                </c:pt>
                <c:pt idx="2774">
                  <c:v>0.28577561678448465</c:v>
                </c:pt>
                <c:pt idx="2775">
                  <c:v>0.29274226578276924</c:v>
                </c:pt>
                <c:pt idx="2776">
                  <c:v>0.30020068374539738</c:v>
                </c:pt>
                <c:pt idx="2777">
                  <c:v>0.30811222777206998</c:v>
                </c:pt>
                <c:pt idx="2778">
                  <c:v>0.31645741415949208</c:v>
                </c:pt>
                <c:pt idx="2779">
                  <c:v>0.32523679410432749</c:v>
                </c:pt>
                <c:pt idx="2780">
                  <c:v>0.33442252960944041</c:v>
                </c:pt>
                <c:pt idx="2781">
                  <c:v>0.34392437250869756</c:v>
                </c:pt>
                <c:pt idx="2782">
                  <c:v>0.35366975640646625</c:v>
                </c:pt>
                <c:pt idx="2783">
                  <c:v>0.36373700848098106</c:v>
                </c:pt>
                <c:pt idx="2784">
                  <c:v>0.37417254187187204</c:v>
                </c:pt>
                <c:pt idx="2785">
                  <c:v>0.38491078551879604</c:v>
                </c:pt>
                <c:pt idx="2786">
                  <c:v>0.39576409512379407</c:v>
                </c:pt>
                <c:pt idx="2787">
                  <c:v>0.40677029502779372</c:v>
                </c:pt>
                <c:pt idx="2788">
                  <c:v>0.41795286264323384</c:v>
                </c:pt>
                <c:pt idx="2789">
                  <c:v>0.42934811978019716</c:v>
                </c:pt>
                <c:pt idx="2790">
                  <c:v>0.44095989957828197</c:v>
                </c:pt>
                <c:pt idx="2791">
                  <c:v>0.45272794667485278</c:v>
                </c:pt>
                <c:pt idx="2792">
                  <c:v>0.46445955730800376</c:v>
                </c:pt>
                <c:pt idx="2793">
                  <c:v>0.47631679229443402</c:v>
                </c:pt>
                <c:pt idx="2794">
                  <c:v>0.48830340226731073</c:v>
                </c:pt>
                <c:pt idx="2795">
                  <c:v>0.50035899940120399</c:v>
                </c:pt>
                <c:pt idx="2796">
                  <c:v>0.51244409255569279</c:v>
                </c:pt>
                <c:pt idx="2797">
                  <c:v>0.52453270578962863</c:v>
                </c:pt>
                <c:pt idx="2798">
                  <c:v>0.53660758139164055</c:v>
                </c:pt>
                <c:pt idx="2799">
                  <c:v>0.54864822061474527</c:v>
                </c:pt>
                <c:pt idx="2800">
                  <c:v>0.56063436459402793</c:v>
                </c:pt>
                <c:pt idx="2801">
                  <c:v>0.57251956667152559</c:v>
                </c:pt>
                <c:pt idx="2802">
                  <c:v>0.58429169994893126</c:v>
                </c:pt>
                <c:pt idx="2803">
                  <c:v>0.59591368620182572</c:v>
                </c:pt>
                <c:pt idx="2804">
                  <c:v>0.60737799963242201</c:v>
                </c:pt>
                <c:pt idx="2805">
                  <c:v>0.61866836446038775</c:v>
                </c:pt>
                <c:pt idx="2806">
                  <c:v>0.62978616753237737</c:v>
                </c:pt>
                <c:pt idx="2807">
                  <c:v>0.64070499276327697</c:v>
                </c:pt>
                <c:pt idx="2808">
                  <c:v>0.65137607788287488</c:v>
                </c:pt>
                <c:pt idx="2809">
                  <c:v>0.66181133209654275</c:v>
                </c:pt>
                <c:pt idx="2810">
                  <c:v>0.67200040474357536</c:v>
                </c:pt>
                <c:pt idx="2811">
                  <c:v>0.68192742308813503</c:v>
                </c:pt>
                <c:pt idx="2812">
                  <c:v>0.69160623441424807</c:v>
                </c:pt>
                <c:pt idx="2813">
                  <c:v>0.70103625681905946</c:v>
                </c:pt>
                <c:pt idx="2814">
                  <c:v>0.71021884696282378</c:v>
                </c:pt>
                <c:pt idx="2815">
                  <c:v>0.71914172536723675</c:v>
                </c:pt>
                <c:pt idx="2816">
                  <c:v>0.72778949625693756</c:v>
                </c:pt>
                <c:pt idx="2817">
                  <c:v>0.73614822055153051</c:v>
                </c:pt>
                <c:pt idx="2818">
                  <c:v>0.7442241132339491</c:v>
                </c:pt>
                <c:pt idx="2819">
                  <c:v>0.75204061237510511</c:v>
                </c:pt>
                <c:pt idx="2820">
                  <c:v>0.75961281083775112</c:v>
                </c:pt>
                <c:pt idx="2821">
                  <c:v>0.76693274833925007</c:v>
                </c:pt>
                <c:pt idx="2822">
                  <c:v>0.77401297585542495</c:v>
                </c:pt>
                <c:pt idx="2823">
                  <c:v>0.78085001317425362</c:v>
                </c:pt>
                <c:pt idx="2824">
                  <c:v>0.78677669342298373</c:v>
                </c:pt>
                <c:pt idx="2825">
                  <c:v>0.79146881744093178</c:v>
                </c:pt>
                <c:pt idx="2826">
                  <c:v>0.79525022170797999</c:v>
                </c:pt>
                <c:pt idx="2827">
                  <c:v>0.79861856003092435</c:v>
                </c:pt>
                <c:pt idx="2828">
                  <c:v>0.80185002322558396</c:v>
                </c:pt>
                <c:pt idx="2829">
                  <c:v>0.80493526708700347</c:v>
                </c:pt>
                <c:pt idx="2830">
                  <c:v>0.80774172119159682</c:v>
                </c:pt>
                <c:pt idx="2831">
                  <c:v>0.81030446237325393</c:v>
                </c:pt>
                <c:pt idx="2832">
                  <c:v>0.81263809721681435</c:v>
                </c:pt>
                <c:pt idx="2833">
                  <c:v>0.81481845795813035</c:v>
                </c:pt>
                <c:pt idx="2834">
                  <c:v>0.81696972289471026</c:v>
                </c:pt>
                <c:pt idx="2835">
                  <c:v>0.81912671002705029</c:v>
                </c:pt>
                <c:pt idx="2836">
                  <c:v>0.82112302023337413</c:v>
                </c:pt>
                <c:pt idx="2837">
                  <c:v>0.82299367811611879</c:v>
                </c:pt>
                <c:pt idx="2838">
                  <c:v>0.82470246373086809</c:v>
                </c:pt>
                <c:pt idx="2839">
                  <c:v>0.82537550995960729</c:v>
                </c:pt>
                <c:pt idx="2840">
                  <c:v>0.82560143275780462</c:v>
                </c:pt>
                <c:pt idx="2841">
                  <c:v>0.82585038530885013</c:v>
                </c:pt>
                <c:pt idx="2842">
                  <c:v>0.82290572031872278</c:v>
                </c:pt>
                <c:pt idx="2843">
                  <c:v>0.82051822068877389</c:v>
                </c:pt>
                <c:pt idx="2844">
                  <c:v>0.81837772965441613</c:v>
                </c:pt>
                <c:pt idx="2845">
                  <c:v>0.81666352188845348</c:v>
                </c:pt>
                <c:pt idx="2846">
                  <c:v>0.81034027930412389</c:v>
                </c:pt>
                <c:pt idx="2847">
                  <c:v>0.79986603629664421</c:v>
                </c:pt>
                <c:pt idx="2848">
                  <c:v>0.78722505010071142</c:v>
                </c:pt>
                <c:pt idx="2849">
                  <c:v>0.77475189265676336</c:v>
                </c:pt>
                <c:pt idx="2850">
                  <c:v>0.76360613888504436</c:v>
                </c:pt>
                <c:pt idx="2851">
                  <c:v>0.75321993537479848</c:v>
                </c:pt>
                <c:pt idx="2852">
                  <c:v>0.74008665948467467</c:v>
                </c:pt>
                <c:pt idx="2853">
                  <c:v>0.72463220569776166</c:v>
                </c:pt>
                <c:pt idx="2854">
                  <c:v>0.70740850607359296</c:v>
                </c:pt>
                <c:pt idx="2855">
                  <c:v>0.68888341011322063</c:v>
                </c:pt>
                <c:pt idx="2856">
                  <c:v>0.66944698384675483</c:v>
                </c:pt>
                <c:pt idx="2857">
                  <c:v>0.64942005113225343</c:v>
                </c:pt>
                <c:pt idx="2858">
                  <c:v>0.62906344220136334</c:v>
                </c:pt>
                <c:pt idx="2859">
                  <c:v>0.60858701643269042</c:v>
                </c:pt>
                <c:pt idx="2860">
                  <c:v>0.5881579486801457</c:v>
                </c:pt>
                <c:pt idx="2861">
                  <c:v>0.56790805807974931</c:v>
                </c:pt>
                <c:pt idx="2862">
                  <c:v>0.54794011648694307</c:v>
                </c:pt>
                <c:pt idx="2863">
                  <c:v>0.52833318366670368</c:v>
                </c:pt>
                <c:pt idx="2864">
                  <c:v>0.50914706730178749</c:v>
                </c:pt>
                <c:pt idx="2865">
                  <c:v>0.49042597777119595</c:v>
                </c:pt>
                <c:pt idx="2866">
                  <c:v>0.47220303966864891</c:v>
                </c:pt>
                <c:pt idx="2867">
                  <c:v>0.45451622860376928</c:v>
                </c:pt>
                <c:pt idx="2868">
                  <c:v>0.43739080534956903</c:v>
                </c:pt>
                <c:pt idx="2869">
                  <c:v>0.4208654533652621</c:v>
                </c:pt>
                <c:pt idx="2870">
                  <c:v>0.40488611904388638</c:v>
                </c:pt>
                <c:pt idx="2871">
                  <c:v>0.38978447033219238</c:v>
                </c:pt>
                <c:pt idx="2872">
                  <c:v>0.37574083817786608</c:v>
                </c:pt>
                <c:pt idx="2873">
                  <c:v>0.36274467058001925</c:v>
                </c:pt>
                <c:pt idx="2874">
                  <c:v>0.35106772068968645</c:v>
                </c:pt>
                <c:pt idx="2875">
                  <c:v>0.34095792325339869</c:v>
                </c:pt>
                <c:pt idx="2876">
                  <c:v>0.33113092197765859</c:v>
                </c:pt>
                <c:pt idx="2877">
                  <c:v>0.3213784380276653</c:v>
                </c:pt>
                <c:pt idx="2878">
                  <c:v>0.31183561579598446</c:v>
                </c:pt>
                <c:pt idx="2879">
                  <c:v>0.30283992071334637</c:v>
                </c:pt>
                <c:pt idx="2880">
                  <c:v>0.29421487428250975</c:v>
                </c:pt>
                <c:pt idx="2881">
                  <c:v>0.28679213518075652</c:v>
                </c:pt>
                <c:pt idx="2882">
                  <c:v>0.28054470899483608</c:v>
                </c:pt>
                <c:pt idx="2883">
                  <c:v>0.27544645466836204</c:v>
                </c:pt>
                <c:pt idx="2884">
                  <c:v>0.27043709886651018</c:v>
                </c:pt>
                <c:pt idx="2885">
                  <c:v>0.2654133600146581</c:v>
                </c:pt>
                <c:pt idx="2886">
                  <c:v>0.26063478973900628</c:v>
                </c:pt>
                <c:pt idx="2887">
                  <c:v>0.25624076936856821</c:v>
                </c:pt>
                <c:pt idx="2888">
                  <c:v>0.25236310092925052</c:v>
                </c:pt>
                <c:pt idx="2889">
                  <c:v>0.24818691235945367</c:v>
                </c:pt>
                <c:pt idx="2890">
                  <c:v>0.24381573938873338</c:v>
                </c:pt>
                <c:pt idx="2891">
                  <c:v>0.2396330288492203</c:v>
                </c:pt>
                <c:pt idx="2892">
                  <c:v>0.23596213279210806</c:v>
                </c:pt>
                <c:pt idx="2893">
                  <c:v>0.23300648468517329</c:v>
                </c:pt>
                <c:pt idx="2894">
                  <c:v>0.23089284186624684</c:v>
                </c:pt>
                <c:pt idx="2895">
                  <c:v>0.22965452958790486</c:v>
                </c:pt>
                <c:pt idx="2896">
                  <c:v>0.22926349564505777</c:v>
                </c:pt>
                <c:pt idx="2897">
                  <c:v>0.22970470059760165</c:v>
                </c:pt>
                <c:pt idx="2898">
                  <c:v>0.22933284364150594</c:v>
                </c:pt>
                <c:pt idx="2899">
                  <c:v>0.22821684902425665</c:v>
                </c:pt>
                <c:pt idx="2900">
                  <c:v>0.22648154503791654</c:v>
                </c:pt>
                <c:pt idx="2901">
                  <c:v>0.22441942413675578</c:v>
                </c:pt>
                <c:pt idx="2902">
                  <c:v>0.22241980382888127</c:v>
                </c:pt>
                <c:pt idx="2903">
                  <c:v>0.22076371433908734</c:v>
                </c:pt>
                <c:pt idx="2904">
                  <c:v>0.21961341299366943</c:v>
                </c:pt>
                <c:pt idx="2905">
                  <c:v>0.21906053942851966</c:v>
                </c:pt>
                <c:pt idx="2906">
                  <c:v>0.21916732767074373</c:v>
                </c:pt>
                <c:pt idx="2907">
                  <c:v>0.21999344193883674</c:v>
                </c:pt>
                <c:pt idx="2908">
                  <c:v>0.22156684886682793</c:v>
                </c:pt>
                <c:pt idx="2909">
                  <c:v>0.2238539016412078</c:v>
                </c:pt>
                <c:pt idx="2910">
                  <c:v>0.22678607771954279</c:v>
                </c:pt>
                <c:pt idx="2911">
                  <c:v>0.23028337081037198</c:v>
                </c:pt>
                <c:pt idx="2912">
                  <c:v>0.23275900946286054</c:v>
                </c:pt>
                <c:pt idx="2913">
                  <c:v>0.23426036346939005</c:v>
                </c:pt>
                <c:pt idx="2914">
                  <c:v>0.23484589931078612</c:v>
                </c:pt>
                <c:pt idx="2915">
                  <c:v>0.2345820536746703</c:v>
                </c:pt>
                <c:pt idx="2916">
                  <c:v>0.23354726484067684</c:v>
                </c:pt>
                <c:pt idx="2917">
                  <c:v>0.23188265228353797</c:v>
                </c:pt>
                <c:pt idx="2918">
                  <c:v>0.22969302464485591</c:v>
                </c:pt>
                <c:pt idx="2919">
                  <c:v>0.22700960891802585</c:v>
                </c:pt>
                <c:pt idx="2920">
                  <c:v>0.22381357939500274</c:v>
                </c:pt>
                <c:pt idx="2921">
                  <c:v>0.22041069966255167</c:v>
                </c:pt>
                <c:pt idx="2922">
                  <c:v>0.21661096158041934</c:v>
                </c:pt>
                <c:pt idx="2923">
                  <c:v>0.21246531318361267</c:v>
                </c:pt>
                <c:pt idx="2924">
                  <c:v>0.20803132973279087</c:v>
                </c:pt>
                <c:pt idx="2925">
                  <c:v>0.20336188446998435</c:v>
                </c:pt>
                <c:pt idx="2926">
                  <c:v>0.19850509831653745</c:v>
                </c:pt>
                <c:pt idx="2927">
                  <c:v>0.19350489188625555</c:v>
                </c:pt>
                <c:pt idx="2928">
                  <c:v>0.18843730458307528</c:v>
                </c:pt>
                <c:pt idx="2929">
                  <c:v>0.18365434254813362</c:v>
                </c:pt>
                <c:pt idx="2930">
                  <c:v>0.17941682339971102</c:v>
                </c:pt>
                <c:pt idx="2931">
                  <c:v>0.17569928086512288</c:v>
                </c:pt>
                <c:pt idx="2932">
                  <c:v>0.17268598781805125</c:v>
                </c:pt>
                <c:pt idx="2933">
                  <c:v>0.17041547930665407</c:v>
                </c:pt>
                <c:pt idx="2934">
                  <c:v>0.16884028930571668</c:v>
                </c:pt>
                <c:pt idx="2935">
                  <c:v>0.16790873678272505</c:v>
                </c:pt>
                <c:pt idx="2936">
                  <c:v>0.1673138946027623</c:v>
                </c:pt>
                <c:pt idx="2937">
                  <c:v>0.16704615467686229</c:v>
                </c:pt>
                <c:pt idx="2938">
                  <c:v>0.1667316915006046</c:v>
                </c:pt>
                <c:pt idx="2939">
                  <c:v>0.16664650985572357</c:v>
                </c:pt>
                <c:pt idx="2940">
                  <c:v>0.16641427544884688</c:v>
                </c:pt>
                <c:pt idx="2941">
                  <c:v>0.16665351436869755</c:v>
                </c:pt>
                <c:pt idx="2942">
                  <c:v>0.16738768098035839</c:v>
                </c:pt>
                <c:pt idx="2943">
                  <c:v>0.16843946192343753</c:v>
                </c:pt>
                <c:pt idx="2944">
                  <c:v>0.16990507999753079</c:v>
                </c:pt>
                <c:pt idx="2945">
                  <c:v>0.17184890738606942</c:v>
                </c:pt>
                <c:pt idx="2946">
                  <c:v>0.17429708506975511</c:v>
                </c:pt>
                <c:pt idx="2947">
                  <c:v>0.17668873321788034</c:v>
                </c:pt>
                <c:pt idx="2948">
                  <c:v>0.17877170024820754</c:v>
                </c:pt>
                <c:pt idx="2949">
                  <c:v>0.18049348277753302</c:v>
                </c:pt>
                <c:pt idx="2950">
                  <c:v>0.18206951674998634</c:v>
                </c:pt>
                <c:pt idx="2951">
                  <c:v>0.18363645175885099</c:v>
                </c:pt>
                <c:pt idx="2952">
                  <c:v>0.185290210193129</c:v>
                </c:pt>
                <c:pt idx="2953">
                  <c:v>0.18708293977641924</c:v>
                </c:pt>
                <c:pt idx="2954">
                  <c:v>0.18910468116362802</c:v>
                </c:pt>
                <c:pt idx="2955">
                  <c:v>0.19135126035707323</c:v>
                </c:pt>
                <c:pt idx="2956">
                  <c:v>0.19380065029660756</c:v>
                </c:pt>
                <c:pt idx="2957">
                  <c:v>0.19643232564139779</c:v>
                </c:pt>
                <c:pt idx="2958">
                  <c:v>0.19931641106349285</c:v>
                </c:pt>
                <c:pt idx="2959">
                  <c:v>0.20246939851247794</c:v>
                </c:pt>
                <c:pt idx="2960">
                  <c:v>0.20592589223210175</c:v>
                </c:pt>
                <c:pt idx="2961">
                  <c:v>0.20970494795336464</c:v>
                </c:pt>
                <c:pt idx="2962">
                  <c:v>0.21376569484270266</c:v>
                </c:pt>
                <c:pt idx="2963">
                  <c:v>0.21807780932076459</c:v>
                </c:pt>
                <c:pt idx="2964">
                  <c:v>0.2225905783653776</c:v>
                </c:pt>
                <c:pt idx="2965">
                  <c:v>0.22727133947646286</c:v>
                </c:pt>
                <c:pt idx="2966">
                  <c:v>0.23216017864144189</c:v>
                </c:pt>
                <c:pt idx="2967">
                  <c:v>0.23733517772206877</c:v>
                </c:pt>
                <c:pt idx="2968">
                  <c:v>0.24274672964305777</c:v>
                </c:pt>
                <c:pt idx="2969">
                  <c:v>0.24833727195748181</c:v>
                </c:pt>
                <c:pt idx="2970">
                  <c:v>0.25414666412222375</c:v>
                </c:pt>
                <c:pt idx="2971">
                  <c:v>0.2601770109947612</c:v>
                </c:pt>
                <c:pt idx="2972">
                  <c:v>0.26649671610485709</c:v>
                </c:pt>
                <c:pt idx="2973">
                  <c:v>0.27312573512375349</c:v>
                </c:pt>
                <c:pt idx="2974">
                  <c:v>0.28009045625536383</c:v>
                </c:pt>
                <c:pt idx="2975">
                  <c:v>0.28731428201175524</c:v>
                </c:pt>
                <c:pt idx="2976">
                  <c:v>0.29482666857841389</c:v>
                </c:pt>
                <c:pt idx="2977">
                  <c:v>0.30262880223973426</c:v>
                </c:pt>
                <c:pt idx="2978">
                  <c:v>0.31068177484542353</c:v>
                </c:pt>
                <c:pt idx="2979">
                  <c:v>0.31897635449602146</c:v>
                </c:pt>
                <c:pt idx="2980">
                  <c:v>0.3275209246900796</c:v>
                </c:pt>
                <c:pt idx="2981">
                  <c:v>0.33632982172728554</c:v>
                </c:pt>
                <c:pt idx="2982">
                  <c:v>0.34532860887515637</c:v>
                </c:pt>
                <c:pt idx="2983">
                  <c:v>0.35446757896868808</c:v>
                </c:pt>
                <c:pt idx="2984">
                  <c:v>0.36378268602088287</c:v>
                </c:pt>
                <c:pt idx="2985">
                  <c:v>0.37316461694598507</c:v>
                </c:pt>
                <c:pt idx="2986">
                  <c:v>0.38258678536321478</c:v>
                </c:pt>
                <c:pt idx="2987">
                  <c:v>0.39213193347236047</c:v>
                </c:pt>
                <c:pt idx="2988">
                  <c:v>0.40178789265368925</c:v>
                </c:pt>
                <c:pt idx="2989">
                  <c:v>0.41142636848240993</c:v>
                </c:pt>
                <c:pt idx="2990">
                  <c:v>0.42116006998808619</c:v>
                </c:pt>
                <c:pt idx="2991">
                  <c:v>0.43073792406381245</c:v>
                </c:pt>
                <c:pt idx="2992">
                  <c:v>0.44023533855367264</c:v>
                </c:pt>
                <c:pt idx="2993">
                  <c:v>0.44968032094050364</c:v>
                </c:pt>
                <c:pt idx="2994">
                  <c:v>0.45907497538254244</c:v>
                </c:pt>
                <c:pt idx="2995">
                  <c:v>0.46808594534214398</c:v>
                </c:pt>
                <c:pt idx="2996">
                  <c:v>0.47487372653825843</c:v>
                </c:pt>
                <c:pt idx="2997">
                  <c:v>0.47994435677429592</c:v>
                </c:pt>
                <c:pt idx="2998">
                  <c:v>0.48224555553049592</c:v>
                </c:pt>
                <c:pt idx="2999">
                  <c:v>0.4820351965687259</c:v>
                </c:pt>
                <c:pt idx="3000">
                  <c:v>0.47958436883377142</c:v>
                </c:pt>
                <c:pt idx="3001">
                  <c:v>0.47529391366326146</c:v>
                </c:pt>
                <c:pt idx="3002">
                  <c:v>0.46933499777253884</c:v>
                </c:pt>
                <c:pt idx="3003">
                  <c:v>0.46293945158546368</c:v>
                </c:pt>
                <c:pt idx="3004">
                  <c:v>0.4567521027012349</c:v>
                </c:pt>
                <c:pt idx="3005">
                  <c:v>0.45111462933632651</c:v>
                </c:pt>
                <c:pt idx="3006">
                  <c:v>0.44629334603116338</c:v>
                </c:pt>
                <c:pt idx="3007">
                  <c:v>0.44213193237093473</c:v>
                </c:pt>
                <c:pt idx="3008">
                  <c:v>0.43809652215397776</c:v>
                </c:pt>
                <c:pt idx="3009">
                  <c:v>0.43471825425154326</c:v>
                </c:pt>
                <c:pt idx="3010">
                  <c:v>0.43242625593161893</c:v>
                </c:pt>
                <c:pt idx="3011">
                  <c:v>0.43120242456900693</c:v>
                </c:pt>
                <c:pt idx="3012">
                  <c:v>0.430893491858859</c:v>
                </c:pt>
                <c:pt idx="3013">
                  <c:v>0.43145242619972962</c:v>
                </c:pt>
                <c:pt idx="3014">
                  <c:v>0.43281163340626361</c:v>
                </c:pt>
                <c:pt idx="3015">
                  <c:v>0.43486478195982209</c:v>
                </c:pt>
                <c:pt idx="3016">
                  <c:v>0.43716427459870583</c:v>
                </c:pt>
                <c:pt idx="3017">
                  <c:v>0.43910241188674115</c:v>
                </c:pt>
                <c:pt idx="3018">
                  <c:v>0.44066666142401456</c:v>
                </c:pt>
                <c:pt idx="3019">
                  <c:v>0.44216328444583725</c:v>
                </c:pt>
                <c:pt idx="3020">
                  <c:v>0.44369678808153551</c:v>
                </c:pt>
                <c:pt idx="3021">
                  <c:v>0.44551752983973186</c:v>
                </c:pt>
                <c:pt idx="3022">
                  <c:v>0.44770365913281213</c:v>
                </c:pt>
                <c:pt idx="3023">
                  <c:v>0.45029050756458489</c:v>
                </c:pt>
                <c:pt idx="3024">
                  <c:v>0.45326984030304684</c:v>
                </c:pt>
                <c:pt idx="3025">
                  <c:v>0.4563770951517549</c:v>
                </c:pt>
                <c:pt idx="3026">
                  <c:v>0.45953359579723502</c:v>
                </c:pt>
                <c:pt idx="3027">
                  <c:v>0.46288947314441792</c:v>
                </c:pt>
                <c:pt idx="3028">
                  <c:v>0.46625606249940943</c:v>
                </c:pt>
                <c:pt idx="3029">
                  <c:v>0.46980010537873101</c:v>
                </c:pt>
                <c:pt idx="3030">
                  <c:v>0.47370493467932412</c:v>
                </c:pt>
                <c:pt idx="3031">
                  <c:v>0.4778159069674453</c:v>
                </c:pt>
                <c:pt idx="3032">
                  <c:v>0.48215508618385888</c:v>
                </c:pt>
                <c:pt idx="3033">
                  <c:v>0.48673542461951957</c:v>
                </c:pt>
                <c:pt idx="3034">
                  <c:v>0.49152854154397657</c:v>
                </c:pt>
                <c:pt idx="3035">
                  <c:v>0.49646644678987395</c:v>
                </c:pt>
                <c:pt idx="3036">
                  <c:v>0.50148803476188752</c:v>
                </c:pt>
                <c:pt idx="3037">
                  <c:v>0.50648030099711117</c:v>
                </c:pt>
                <c:pt idx="3038">
                  <c:v>0.51151759863144386</c:v>
                </c:pt>
                <c:pt idx="3039">
                  <c:v>0.51648208071493262</c:v>
                </c:pt>
                <c:pt idx="3040">
                  <c:v>0.5211998685943392</c:v>
                </c:pt>
                <c:pt idx="3041">
                  <c:v>0.52590123620618467</c:v>
                </c:pt>
                <c:pt idx="3042">
                  <c:v>0.53056244016416387</c:v>
                </c:pt>
                <c:pt idx="3043">
                  <c:v>0.53533320819616448</c:v>
                </c:pt>
                <c:pt idx="3044">
                  <c:v>0.54026590485221315</c:v>
                </c:pt>
                <c:pt idx="3045">
                  <c:v>0.54500503489974439</c:v>
                </c:pt>
                <c:pt idx="3046">
                  <c:v>0.54943352767850362</c:v>
                </c:pt>
                <c:pt idx="3047">
                  <c:v>0.55358936544856518</c:v>
                </c:pt>
                <c:pt idx="3048">
                  <c:v>0.55780138069430873</c:v>
                </c:pt>
                <c:pt idx="3049">
                  <c:v>0.56217672227337245</c:v>
                </c:pt>
                <c:pt idx="3050">
                  <c:v>0.56668208556982269</c:v>
                </c:pt>
                <c:pt idx="3051">
                  <c:v>0.57138791275369016</c:v>
                </c:pt>
                <c:pt idx="3052">
                  <c:v>0.57610514131785406</c:v>
                </c:pt>
                <c:pt idx="3053">
                  <c:v>0.58050046790598142</c:v>
                </c:pt>
                <c:pt idx="3054">
                  <c:v>0.58471727466538259</c:v>
                </c:pt>
                <c:pt idx="3055">
                  <c:v>0.58882336586247908</c:v>
                </c:pt>
                <c:pt idx="3056">
                  <c:v>0.59237584210539562</c:v>
                </c:pt>
                <c:pt idx="3057">
                  <c:v>0.59619644388800863</c:v>
                </c:pt>
                <c:pt idx="3058">
                  <c:v>0.60009664414599662</c:v>
                </c:pt>
                <c:pt idx="3059">
                  <c:v>0.60418336519478733</c:v>
                </c:pt>
                <c:pt idx="3060">
                  <c:v>0.60784739355315875</c:v>
                </c:pt>
                <c:pt idx="3061">
                  <c:v>0.61142472467424114</c:v>
                </c:pt>
                <c:pt idx="3062">
                  <c:v>0.61534260294433707</c:v>
                </c:pt>
                <c:pt idx="3063">
                  <c:v>0.61957590511243077</c:v>
                </c:pt>
                <c:pt idx="3064">
                  <c:v>0.62404845468704628</c:v>
                </c:pt>
                <c:pt idx="3065">
                  <c:v>0.62877687016753792</c:v>
                </c:pt>
                <c:pt idx="3066">
                  <c:v>0.63202664749217818</c:v>
                </c:pt>
                <c:pt idx="3067">
                  <c:v>0.63396029147406374</c:v>
                </c:pt>
                <c:pt idx="3068">
                  <c:v>0.63536133268155015</c:v>
                </c:pt>
                <c:pt idx="3069">
                  <c:v>0.63663343606955924</c:v>
                </c:pt>
                <c:pt idx="3070">
                  <c:v>0.63794916066368146</c:v>
                </c:pt>
                <c:pt idx="3071">
                  <c:v>0.63923336033805478</c:v>
                </c:pt>
                <c:pt idx="3072">
                  <c:v>0.64053650968286058</c:v>
                </c:pt>
                <c:pt idx="3073">
                  <c:v>0.6415186403939227</c:v>
                </c:pt>
                <c:pt idx="3074">
                  <c:v>0.64244917411265567</c:v>
                </c:pt>
                <c:pt idx="3075">
                  <c:v>0.64366937964936999</c:v>
                </c:pt>
                <c:pt idx="3076">
                  <c:v>0.6445743829276932</c:v>
                </c:pt>
                <c:pt idx="3077">
                  <c:v>0.64354449910418854</c:v>
                </c:pt>
                <c:pt idx="3078">
                  <c:v>0.64115236149400856</c:v>
                </c:pt>
                <c:pt idx="3079">
                  <c:v>0.6381265516088257</c:v>
                </c:pt>
                <c:pt idx="3080">
                  <c:v>0.63459630933145694</c:v>
                </c:pt>
                <c:pt idx="3081">
                  <c:v>0.63041220336342574</c:v>
                </c:pt>
                <c:pt idx="3082">
                  <c:v>0.6259791176168259</c:v>
                </c:pt>
                <c:pt idx="3083">
                  <c:v>0.62082413136402748</c:v>
                </c:pt>
                <c:pt idx="3084">
                  <c:v>0.61438185331619966</c:v>
                </c:pt>
                <c:pt idx="3085">
                  <c:v>0.60675852407578712</c:v>
                </c:pt>
                <c:pt idx="3086">
                  <c:v>0.59866447400788114</c:v>
                </c:pt>
                <c:pt idx="3087">
                  <c:v>0.59081578069528118</c:v>
                </c:pt>
                <c:pt idx="3088">
                  <c:v>0.58341963367790295</c:v>
                </c:pt>
                <c:pt idx="3089">
                  <c:v>0.57673287012186336</c:v>
                </c:pt>
                <c:pt idx="3090">
                  <c:v>0.57087843076723799</c:v>
                </c:pt>
                <c:pt idx="3091">
                  <c:v>0.56604548230988161</c:v>
                </c:pt>
                <c:pt idx="3092">
                  <c:v>0.56230411460148977</c:v>
                </c:pt>
                <c:pt idx="3093">
                  <c:v>0.55957326275748565</c:v>
                </c:pt>
                <c:pt idx="3094">
                  <c:v>0.55704042062820858</c:v>
                </c:pt>
                <c:pt idx="3095">
                  <c:v>0.55546882932224662</c:v>
                </c:pt>
                <c:pt idx="3096">
                  <c:v>0.55476781393824537</c:v>
                </c:pt>
                <c:pt idx="3097">
                  <c:v>0.55485088492587031</c:v>
                </c:pt>
                <c:pt idx="3098">
                  <c:v>0.55546843641432775</c:v>
                </c:pt>
                <c:pt idx="3099">
                  <c:v>0.55642598964161716</c:v>
                </c:pt>
                <c:pt idx="3100">
                  <c:v>0.55764123786271613</c:v>
                </c:pt>
                <c:pt idx="3101">
                  <c:v>0.55918764549453859</c:v>
                </c:pt>
                <c:pt idx="3102">
                  <c:v>0.56103727852984897</c:v>
                </c:pt>
                <c:pt idx="3103">
                  <c:v>0.56313800663753477</c:v>
                </c:pt>
                <c:pt idx="3104">
                  <c:v>0.56556674880997226</c:v>
                </c:pt>
                <c:pt idx="3105">
                  <c:v>0.56840557899556354</c:v>
                </c:pt>
                <c:pt idx="3106">
                  <c:v>0.57176047416956632</c:v>
                </c:pt>
                <c:pt idx="3107">
                  <c:v>0.57555674285150804</c:v>
                </c:pt>
                <c:pt idx="3108">
                  <c:v>0.57969575793476569</c:v>
                </c:pt>
                <c:pt idx="3109">
                  <c:v>0.58417422119142481</c:v>
                </c:pt>
                <c:pt idx="3110">
                  <c:v>0.58899888134044587</c:v>
                </c:pt>
                <c:pt idx="3111">
                  <c:v>0.59417693727438803</c:v>
                </c:pt>
                <c:pt idx="3112">
                  <c:v>0.59968318022121669</c:v>
                </c:pt>
                <c:pt idx="3113">
                  <c:v>0.60543649475374273</c:v>
                </c:pt>
                <c:pt idx="3114">
                  <c:v>0.61141354559779937</c:v>
                </c:pt>
                <c:pt idx="3115">
                  <c:v>0.61752477381469484</c:v>
                </c:pt>
                <c:pt idx="3116">
                  <c:v>0.62369866788102335</c:v>
                </c:pt>
                <c:pt idx="3117">
                  <c:v>0.62972979027508313</c:v>
                </c:pt>
                <c:pt idx="3118">
                  <c:v>0.63531136509493213</c:v>
                </c:pt>
                <c:pt idx="3119">
                  <c:v>0.640478342632949</c:v>
                </c:pt>
                <c:pt idx="3120">
                  <c:v>0.64545896338693676</c:v>
                </c:pt>
                <c:pt idx="3121">
                  <c:v>0.65035053999937109</c:v>
                </c:pt>
                <c:pt idx="3122">
                  <c:v>0.65521296717503441</c:v>
                </c:pt>
                <c:pt idx="3123">
                  <c:v>0.66010014296504926</c:v>
                </c:pt>
                <c:pt idx="3124">
                  <c:v>0.66503108221902441</c:v>
                </c:pt>
                <c:pt idx="3125">
                  <c:v>0.66988862685909689</c:v>
                </c:pt>
                <c:pt idx="3126">
                  <c:v>0.67480095332393353</c:v>
                </c:pt>
                <c:pt idx="3127">
                  <c:v>0.67978128713342856</c:v>
                </c:pt>
                <c:pt idx="3128">
                  <c:v>0.68485793666402139</c:v>
                </c:pt>
                <c:pt idx="3129">
                  <c:v>0.6900658614451719</c:v>
                </c:pt>
                <c:pt idx="3130">
                  <c:v>0.6954085669685558</c:v>
                </c:pt>
                <c:pt idx="3131">
                  <c:v>0.70087857910045481</c:v>
                </c:pt>
                <c:pt idx="3132">
                  <c:v>0.70643774442988949</c:v>
                </c:pt>
                <c:pt idx="3133">
                  <c:v>0.71199803712311782</c:v>
                </c:pt>
                <c:pt idx="3134">
                  <c:v>0.71755382171183912</c:v>
                </c:pt>
                <c:pt idx="3135">
                  <c:v>0.7231493915593874</c:v>
                </c:pt>
                <c:pt idx="3136">
                  <c:v>0.72858278638805396</c:v>
                </c:pt>
                <c:pt idx="3137">
                  <c:v>0.73404635375394522</c:v>
                </c:pt>
                <c:pt idx="3138">
                  <c:v>0.73951402334733118</c:v>
                </c:pt>
                <c:pt idx="3139">
                  <c:v>0.74495106718467996</c:v>
                </c:pt>
                <c:pt idx="3140">
                  <c:v>0.75020010547310234</c:v>
                </c:pt>
                <c:pt idx="3141">
                  <c:v>0.75343942898032845</c:v>
                </c:pt>
                <c:pt idx="3142">
                  <c:v>0.75528809147464571</c:v>
                </c:pt>
                <c:pt idx="3143">
                  <c:v>0.75639182232331081</c:v>
                </c:pt>
                <c:pt idx="3144">
                  <c:v>0.75698065132182091</c:v>
                </c:pt>
                <c:pt idx="3145">
                  <c:v>0.75700603830192714</c:v>
                </c:pt>
                <c:pt idx="3146">
                  <c:v>0.75666504173178106</c:v>
                </c:pt>
                <c:pt idx="3147">
                  <c:v>0.75607945598999837</c:v>
                </c:pt>
                <c:pt idx="3148">
                  <c:v>0.75532404005766995</c:v>
                </c:pt>
                <c:pt idx="3149">
                  <c:v>0.75454597838216664</c:v>
                </c:pt>
                <c:pt idx="3150">
                  <c:v>0.75394053975763398</c:v>
                </c:pt>
                <c:pt idx="3151">
                  <c:v>0.75334902075549182</c:v>
                </c:pt>
                <c:pt idx="3152">
                  <c:v>0.75273827821674022</c:v>
                </c:pt>
                <c:pt idx="3153">
                  <c:v>0.75288155631731868</c:v>
                </c:pt>
                <c:pt idx="3154">
                  <c:v>0.75369959690248367</c:v>
                </c:pt>
                <c:pt idx="3155">
                  <c:v>0.75509030729753268</c:v>
                </c:pt>
                <c:pt idx="3156">
                  <c:v>0.75696560525982082</c:v>
                </c:pt>
                <c:pt idx="3157">
                  <c:v>0.75858840934419514</c:v>
                </c:pt>
                <c:pt idx="3158">
                  <c:v>0.76010137255557331</c:v>
                </c:pt>
                <c:pt idx="3159">
                  <c:v>0.76147199133594989</c:v>
                </c:pt>
                <c:pt idx="3160">
                  <c:v>0.76263506542805737</c:v>
                </c:pt>
                <c:pt idx="3161">
                  <c:v>0.76370089386192064</c:v>
                </c:pt>
                <c:pt idx="3162">
                  <c:v>0.76465473903628711</c:v>
                </c:pt>
                <c:pt idx="3163">
                  <c:v>0.76565373022631378</c:v>
                </c:pt>
                <c:pt idx="3164">
                  <c:v>0.7666873357994346</c:v>
                </c:pt>
                <c:pt idx="3165">
                  <c:v>0.76784149312315575</c:v>
                </c:pt>
                <c:pt idx="3166">
                  <c:v>0.76907148813780324</c:v>
                </c:pt>
                <c:pt idx="3167">
                  <c:v>0.77026377800708379</c:v>
                </c:pt>
                <c:pt idx="3168">
                  <c:v>0.77159274188388394</c:v>
                </c:pt>
                <c:pt idx="3169">
                  <c:v>0.77303061536192785</c:v>
                </c:pt>
                <c:pt idx="3170">
                  <c:v>0.77442833160151336</c:v>
                </c:pt>
                <c:pt idx="3171">
                  <c:v>0.77572384131776939</c:v>
                </c:pt>
                <c:pt idx="3172">
                  <c:v>0.77697235539307818</c:v>
                </c:pt>
                <c:pt idx="3173">
                  <c:v>0.77824359720662795</c:v>
                </c:pt>
                <c:pt idx="3174">
                  <c:v>0.77949840580537921</c:v>
                </c:pt>
                <c:pt idx="3175">
                  <c:v>0.78057531449884299</c:v>
                </c:pt>
                <c:pt idx="3176">
                  <c:v>0.78151203060867491</c:v>
                </c:pt>
                <c:pt idx="3177">
                  <c:v>0.7823998255407254</c:v>
                </c:pt>
                <c:pt idx="3178">
                  <c:v>0.78328500913984311</c:v>
                </c:pt>
                <c:pt idx="3179">
                  <c:v>0.78415360399984779</c:v>
                </c:pt>
                <c:pt idx="3180">
                  <c:v>0.78498376663626002</c:v>
                </c:pt>
                <c:pt idx="3181">
                  <c:v>0.78569979215503494</c:v>
                </c:pt>
                <c:pt idx="3182">
                  <c:v>0.78634069159566278</c:v>
                </c:pt>
                <c:pt idx="3183">
                  <c:v>0.78687040552318899</c:v>
                </c:pt>
                <c:pt idx="3184">
                  <c:v>0.78739760274885973</c:v>
                </c:pt>
                <c:pt idx="3185">
                  <c:v>0.78784149209307819</c:v>
                </c:pt>
                <c:pt idx="3186">
                  <c:v>0.78824989505259879</c:v>
                </c:pt>
                <c:pt idx="3187">
                  <c:v>0.78861432206339677</c:v>
                </c:pt>
                <c:pt idx="3188">
                  <c:v>0.78891636983782965</c:v>
                </c:pt>
                <c:pt idx="3189">
                  <c:v>0.78923066939218689</c:v>
                </c:pt>
                <c:pt idx="3190">
                  <c:v>0.78957800342827</c:v>
                </c:pt>
                <c:pt idx="3191">
                  <c:v>0.78988418316357967</c:v>
                </c:pt>
                <c:pt idx="3192">
                  <c:v>0.79006062078245654</c:v>
                </c:pt>
                <c:pt idx="3193">
                  <c:v>0.78981818310574836</c:v>
                </c:pt>
                <c:pt idx="3194">
                  <c:v>0.789085891488022</c:v>
                </c:pt>
                <c:pt idx="3195">
                  <c:v>0.78527849740133993</c:v>
                </c:pt>
                <c:pt idx="3196">
                  <c:v>0.77878514208850846</c:v>
                </c:pt>
                <c:pt idx="3197">
                  <c:v>0.77005006436987811</c:v>
                </c:pt>
                <c:pt idx="3198">
                  <c:v>0.76122223280410983</c:v>
                </c:pt>
                <c:pt idx="3199">
                  <c:v>0.7523447144073151</c:v>
                </c:pt>
                <c:pt idx="3200">
                  <c:v>0.74487506703470718</c:v>
                </c:pt>
                <c:pt idx="3201">
                  <c:v>0.73794102221456193</c:v>
                </c:pt>
                <c:pt idx="3202">
                  <c:v>0.73162238731210349</c:v>
                </c:pt>
                <c:pt idx="3203">
                  <c:v>0.72638276839993898</c:v>
                </c:pt>
                <c:pt idx="3204">
                  <c:v>0.7220919748729927</c:v>
                </c:pt>
                <c:pt idx="3205">
                  <c:v>0.71870465837092445</c:v>
                </c:pt>
                <c:pt idx="3206">
                  <c:v>0.71615829377726181</c:v>
                </c:pt>
                <c:pt idx="3207">
                  <c:v>0.71436062517003407</c:v>
                </c:pt>
                <c:pt idx="3208">
                  <c:v>0.7131638183118324</c:v>
                </c:pt>
                <c:pt idx="3209">
                  <c:v>0.71247793021716255</c:v>
                </c:pt>
                <c:pt idx="3210">
                  <c:v>0.71227394720964221</c:v>
                </c:pt>
                <c:pt idx="3211">
                  <c:v>0.71256125720097896</c:v>
                </c:pt>
                <c:pt idx="3212">
                  <c:v>0.71293041354949516</c:v>
                </c:pt>
                <c:pt idx="3213">
                  <c:v>0.71373139084936177</c:v>
                </c:pt>
                <c:pt idx="3214">
                  <c:v>0.71492050297703991</c:v>
                </c:pt>
                <c:pt idx="3215">
                  <c:v>0.71624058558016013</c:v>
                </c:pt>
                <c:pt idx="3216">
                  <c:v>0.7175944407206295</c:v>
                </c:pt>
                <c:pt idx="3217">
                  <c:v>0.71580549833929064</c:v>
                </c:pt>
                <c:pt idx="3218">
                  <c:v>0.71026875749353868</c:v>
                </c:pt>
                <c:pt idx="3219">
                  <c:v>0.7018898188234578</c:v>
                </c:pt>
                <c:pt idx="3220">
                  <c:v>0.69135390307308675</c:v>
                </c:pt>
                <c:pt idx="3221">
                  <c:v>0.67935762645306397</c:v>
                </c:pt>
                <c:pt idx="3222">
                  <c:v>0.66561638736541329</c:v>
                </c:pt>
                <c:pt idx="3223">
                  <c:v>0.65027134542059895</c:v>
                </c:pt>
                <c:pt idx="3224">
                  <c:v>0.63386463381042824</c:v>
                </c:pt>
                <c:pt idx="3225">
                  <c:v>0.61685866076533746</c:v>
                </c:pt>
                <c:pt idx="3226">
                  <c:v>0.60094932812724977</c:v>
                </c:pt>
                <c:pt idx="3227">
                  <c:v>0.58648607780737694</c:v>
                </c:pt>
                <c:pt idx="3228">
                  <c:v>0.57337671972170789</c:v>
                </c:pt>
                <c:pt idx="3229">
                  <c:v>0.56159762666594637</c:v>
                </c:pt>
                <c:pt idx="3230">
                  <c:v>0.55100704975344228</c:v>
                </c:pt>
                <c:pt idx="3231">
                  <c:v>0.54001825333930753</c:v>
                </c:pt>
                <c:pt idx="3232">
                  <c:v>0.53044969552994692</c:v>
                </c:pt>
                <c:pt idx="3233">
                  <c:v>0.52259827916580481</c:v>
                </c:pt>
                <c:pt idx="3234">
                  <c:v>0.51569935416252177</c:v>
                </c:pt>
                <c:pt idx="3235">
                  <c:v>0.51040088955127827</c:v>
                </c:pt>
                <c:pt idx="3236">
                  <c:v>0.5065276616610872</c:v>
                </c:pt>
                <c:pt idx="3237">
                  <c:v>0.50392560802012709</c:v>
                </c:pt>
                <c:pt idx="3238">
                  <c:v>0.50131984854240352</c:v>
                </c:pt>
                <c:pt idx="3239">
                  <c:v>0.49980277350859703</c:v>
                </c:pt>
                <c:pt idx="3240">
                  <c:v>0.49932765987587574</c:v>
                </c:pt>
                <c:pt idx="3241">
                  <c:v>0.49980452871856557</c:v>
                </c:pt>
                <c:pt idx="3242">
                  <c:v>0.50102616693359248</c:v>
                </c:pt>
                <c:pt idx="3243">
                  <c:v>0.50259343120313182</c:v>
                </c:pt>
                <c:pt idx="3244">
                  <c:v>0.50380139552146463</c:v>
                </c:pt>
                <c:pt idx="3245">
                  <c:v>0.50468057394716981</c:v>
                </c:pt>
                <c:pt idx="3246">
                  <c:v>0.50496404951257912</c:v>
                </c:pt>
                <c:pt idx="3247">
                  <c:v>0.50380914042182479</c:v>
                </c:pt>
                <c:pt idx="3248">
                  <c:v>0.50071451333498973</c:v>
                </c:pt>
                <c:pt idx="3249">
                  <c:v>0.49609980137328952</c:v>
                </c:pt>
                <c:pt idx="3250">
                  <c:v>0.49050478967596439</c:v>
                </c:pt>
                <c:pt idx="3251">
                  <c:v>0.48412325961440694</c:v>
                </c:pt>
                <c:pt idx="3252">
                  <c:v>0.47768985195426689</c:v>
                </c:pt>
                <c:pt idx="3253">
                  <c:v>0.47178058070796075</c:v>
                </c:pt>
                <c:pt idx="3254">
                  <c:v>0.46649188660312391</c:v>
                </c:pt>
                <c:pt idx="3255">
                  <c:v>0.4622976618515382</c:v>
                </c:pt>
                <c:pt idx="3256">
                  <c:v>0.45907490511659887</c:v>
                </c:pt>
                <c:pt idx="3257">
                  <c:v>0.45681764641321498</c:v>
                </c:pt>
                <c:pt idx="3258">
                  <c:v>0.45385430781940039</c:v>
                </c:pt>
                <c:pt idx="3259">
                  <c:v>0.45046840349196277</c:v>
                </c:pt>
                <c:pt idx="3260">
                  <c:v>0.44616316512251281</c:v>
                </c:pt>
                <c:pt idx="3261">
                  <c:v>0.44109430771562769</c:v>
                </c:pt>
                <c:pt idx="3262">
                  <c:v>0.43477393514770007</c:v>
                </c:pt>
                <c:pt idx="3263">
                  <c:v>0.42730003367784031</c:v>
                </c:pt>
                <c:pt idx="3264">
                  <c:v>0.41886970174872823</c:v>
                </c:pt>
                <c:pt idx="3265">
                  <c:v>0.40967860001714118</c:v>
                </c:pt>
                <c:pt idx="3266">
                  <c:v>0.39988100300720547</c:v>
                </c:pt>
                <c:pt idx="3267">
                  <c:v>0.38962290144004641</c:v>
                </c:pt>
                <c:pt idx="3268">
                  <c:v>0.37903107003437053</c:v>
                </c:pt>
                <c:pt idx="3269">
                  <c:v>0.36821499284499054</c:v>
                </c:pt>
                <c:pt idx="3270">
                  <c:v>0.35726853158567845</c:v>
                </c:pt>
                <c:pt idx="3271">
                  <c:v>0.34630332968219013</c:v>
                </c:pt>
                <c:pt idx="3272">
                  <c:v>0.33551801842804685</c:v>
                </c:pt>
                <c:pt idx="3273">
                  <c:v>0.32532732025372213</c:v>
                </c:pt>
                <c:pt idx="3274">
                  <c:v>0.3160740998504159</c:v>
                </c:pt>
                <c:pt idx="3275">
                  <c:v>0.30787262455987835</c:v>
                </c:pt>
                <c:pt idx="3276">
                  <c:v>0.30077250798935651</c:v>
                </c:pt>
                <c:pt idx="3277">
                  <c:v>0.29479167674010776</c:v>
                </c:pt>
                <c:pt idx="3278">
                  <c:v>0.2899752062867782</c:v>
                </c:pt>
                <c:pt idx="3279">
                  <c:v>0.2862978167917099</c:v>
                </c:pt>
                <c:pt idx="3280">
                  <c:v>0.28372141935903683</c:v>
                </c:pt>
                <c:pt idx="3281">
                  <c:v>0.28221430226488842</c:v>
                </c:pt>
                <c:pt idx="3282">
                  <c:v>0.28170573251110853</c:v>
                </c:pt>
                <c:pt idx="3283">
                  <c:v>0.28212038076442042</c:v>
                </c:pt>
                <c:pt idx="3284">
                  <c:v>0.28334883825689816</c:v>
                </c:pt>
                <c:pt idx="3285">
                  <c:v>0.28466169048607531</c:v>
                </c:pt>
                <c:pt idx="3286">
                  <c:v>0.28652860678965886</c:v>
                </c:pt>
                <c:pt idx="3287">
                  <c:v>0.28902392266439525</c:v>
                </c:pt>
                <c:pt idx="3288">
                  <c:v>0.29106107347944399</c:v>
                </c:pt>
                <c:pt idx="3289">
                  <c:v>0.29196449198238295</c:v>
                </c:pt>
                <c:pt idx="3290">
                  <c:v>0.29268657006156135</c:v>
                </c:pt>
                <c:pt idx="3291">
                  <c:v>0.29356238088787168</c:v>
                </c:pt>
                <c:pt idx="3292">
                  <c:v>0.29336826976791402</c:v>
                </c:pt>
                <c:pt idx="3293">
                  <c:v>0.29261825615310844</c:v>
                </c:pt>
                <c:pt idx="3294">
                  <c:v>0.29182644645086331</c:v>
                </c:pt>
                <c:pt idx="3295">
                  <c:v>0.29119287992419318</c:v>
                </c:pt>
                <c:pt idx="3296">
                  <c:v>0.29083379453053937</c:v>
                </c:pt>
                <c:pt idx="3297">
                  <c:v>0.29095345309527282</c:v>
                </c:pt>
                <c:pt idx="3298">
                  <c:v>0.29165627684830459</c:v>
                </c:pt>
                <c:pt idx="3299">
                  <c:v>0.29298496521859851</c:v>
                </c:pt>
                <c:pt idx="3300">
                  <c:v>0.29492609229743005</c:v>
                </c:pt>
                <c:pt idx="3301">
                  <c:v>0.29750395944422187</c:v>
                </c:pt>
                <c:pt idx="3302">
                  <c:v>0.30074068187802699</c:v>
                </c:pt>
                <c:pt idx="3303">
                  <c:v>0.30458551245780408</c:v>
                </c:pt>
                <c:pt idx="3304">
                  <c:v>0.30903721866450889</c:v>
                </c:pt>
                <c:pt idx="3305">
                  <c:v>0.31408797278519285</c:v>
                </c:pt>
                <c:pt idx="3306">
                  <c:v>0.31971031312973036</c:v>
                </c:pt>
                <c:pt idx="3307">
                  <c:v>0.32588195348957466</c:v>
                </c:pt>
                <c:pt idx="3308">
                  <c:v>0.33205822874751806</c:v>
                </c:pt>
                <c:pt idx="3309">
                  <c:v>0.33872095341376623</c:v>
                </c:pt>
                <c:pt idx="3310">
                  <c:v>0.34589821586461433</c:v>
                </c:pt>
                <c:pt idx="3311">
                  <c:v>0.35353940963279046</c:v>
                </c:pt>
                <c:pt idx="3312">
                  <c:v>0.3616228029525782</c:v>
                </c:pt>
                <c:pt idx="3313">
                  <c:v>0.37013104395049196</c:v>
                </c:pt>
                <c:pt idx="3314">
                  <c:v>0.3777581290621817</c:v>
                </c:pt>
                <c:pt idx="3315">
                  <c:v>0.38493390682666706</c:v>
                </c:pt>
                <c:pt idx="3316">
                  <c:v>0.39208790389487541</c:v>
                </c:pt>
                <c:pt idx="3317">
                  <c:v>0.39931222945731004</c:v>
                </c:pt>
                <c:pt idx="3318">
                  <c:v>0.406665466184288</c:v>
                </c:pt>
                <c:pt idx="3319">
                  <c:v>0.41420037362567425</c:v>
                </c:pt>
                <c:pt idx="3320">
                  <c:v>0.42163354922798413</c:v>
                </c:pt>
                <c:pt idx="3321">
                  <c:v>0.42683638119409101</c:v>
                </c:pt>
                <c:pt idx="3322">
                  <c:v>0.43114614159234305</c:v>
                </c:pt>
                <c:pt idx="3323">
                  <c:v>0.43481864154096433</c:v>
                </c:pt>
                <c:pt idx="3324">
                  <c:v>0.43832590859739912</c:v>
                </c:pt>
                <c:pt idx="3325">
                  <c:v>0.44194350284794781</c:v>
                </c:pt>
                <c:pt idx="3326">
                  <c:v>0.44581519074646431</c:v>
                </c:pt>
                <c:pt idx="3327">
                  <c:v>0.45005606894051786</c:v>
                </c:pt>
                <c:pt idx="3328">
                  <c:v>0.45457010446458956</c:v>
                </c:pt>
                <c:pt idx="3329">
                  <c:v>0.45928546215573818</c:v>
                </c:pt>
                <c:pt idx="3330">
                  <c:v>0.46416631129599528</c:v>
                </c:pt>
                <c:pt idx="3331">
                  <c:v>0.46924151180808532</c:v>
                </c:pt>
                <c:pt idx="3332">
                  <c:v>0.47458779487634034</c:v>
                </c:pt>
                <c:pt idx="3333">
                  <c:v>0.4802688113417069</c:v>
                </c:pt>
                <c:pt idx="3334">
                  <c:v>0.48625995151697482</c:v>
                </c:pt>
                <c:pt idx="3335">
                  <c:v>0.49255352418125209</c:v>
                </c:pt>
                <c:pt idx="3336">
                  <c:v>0.49908489669176487</c:v>
                </c:pt>
                <c:pt idx="3337">
                  <c:v>0.50586455386897167</c:v>
                </c:pt>
                <c:pt idx="3338">
                  <c:v>0.51285248036640418</c:v>
                </c:pt>
                <c:pt idx="3339">
                  <c:v>0.52003474081086187</c:v>
                </c:pt>
                <c:pt idx="3340">
                  <c:v>0.52736681025572518</c:v>
                </c:pt>
                <c:pt idx="3341">
                  <c:v>0.53479046651643436</c:v>
                </c:pt>
                <c:pt idx="3342">
                  <c:v>0.54232817724138127</c:v>
                </c:pt>
                <c:pt idx="3343">
                  <c:v>0.54995993508301955</c:v>
                </c:pt>
                <c:pt idx="3344">
                  <c:v>0.55770884549373312</c:v>
                </c:pt>
                <c:pt idx="3345">
                  <c:v>0.56552563775528608</c:v>
                </c:pt>
                <c:pt idx="3346">
                  <c:v>0.57337680182559514</c:v>
                </c:pt>
                <c:pt idx="3347">
                  <c:v>0.58128552044187576</c:v>
                </c:pt>
                <c:pt idx="3348">
                  <c:v>0.58922813267514806</c:v>
                </c:pt>
                <c:pt idx="3349">
                  <c:v>0.59719167993107625</c:v>
                </c:pt>
                <c:pt idx="3350">
                  <c:v>0.60515838340152306</c:v>
                </c:pt>
                <c:pt idx="3351">
                  <c:v>0.61312095568602887</c:v>
                </c:pt>
                <c:pt idx="3352">
                  <c:v>0.62104464650927504</c:v>
                </c:pt>
                <c:pt idx="3353">
                  <c:v>0.628898715818487</c:v>
                </c:pt>
                <c:pt idx="3354">
                  <c:v>0.63664770574610952</c:v>
                </c:pt>
                <c:pt idx="3355">
                  <c:v>0.6442890502119859</c:v>
                </c:pt>
                <c:pt idx="3356">
                  <c:v>0.65178084455586671</c:v>
                </c:pt>
                <c:pt idx="3357">
                  <c:v>0.65917722599727646</c:v>
                </c:pt>
                <c:pt idx="3358">
                  <c:v>0.66645966792433686</c:v>
                </c:pt>
                <c:pt idx="3359">
                  <c:v>0.67362411533643141</c:v>
                </c:pt>
                <c:pt idx="3360">
                  <c:v>0.67715241716294206</c:v>
                </c:pt>
                <c:pt idx="3361">
                  <c:v>0.67775020393397312</c:v>
                </c:pt>
                <c:pt idx="3362">
                  <c:v>0.6765953564310736</c:v>
                </c:pt>
                <c:pt idx="3363">
                  <c:v>0.67268471064055513</c:v>
                </c:pt>
                <c:pt idx="3364">
                  <c:v>0.66556695732625482</c:v>
                </c:pt>
                <c:pt idx="3365">
                  <c:v>0.65634461531993626</c:v>
                </c:pt>
                <c:pt idx="3366">
                  <c:v>0.646632386863494</c:v>
                </c:pt>
                <c:pt idx="3367">
                  <c:v>0.63756174417724365</c:v>
                </c:pt>
                <c:pt idx="3368">
                  <c:v>0.62980155142607919</c:v>
                </c:pt>
                <c:pt idx="3369">
                  <c:v>0.62336787497213175</c:v>
                </c:pt>
                <c:pt idx="3370">
                  <c:v>0.61844130505792438</c:v>
                </c:pt>
                <c:pt idx="3371">
                  <c:v>0.61485868165841451</c:v>
                </c:pt>
                <c:pt idx="3372">
                  <c:v>0.61249081184544485</c:v>
                </c:pt>
                <c:pt idx="3373">
                  <c:v>0.61105875318635283</c:v>
                </c:pt>
                <c:pt idx="3374">
                  <c:v>0.6103840222047866</c:v>
                </c:pt>
                <c:pt idx="3375">
                  <c:v>0.6101596076273248</c:v>
                </c:pt>
                <c:pt idx="3376">
                  <c:v>0.61050960622093409</c:v>
                </c:pt>
                <c:pt idx="3377">
                  <c:v>0.61150686378086561</c:v>
                </c:pt>
                <c:pt idx="3378">
                  <c:v>0.61320492704222851</c:v>
                </c:pt>
                <c:pt idx="3379">
                  <c:v>0.61556681496394783</c:v>
                </c:pt>
                <c:pt idx="3380">
                  <c:v>0.61860187488443186</c:v>
                </c:pt>
                <c:pt idx="3381">
                  <c:v>0.62222094819557661</c:v>
                </c:pt>
                <c:pt idx="3382">
                  <c:v>0.62639448597582703</c:v>
                </c:pt>
                <c:pt idx="3383">
                  <c:v>0.63102052709632228</c:v>
                </c:pt>
                <c:pt idx="3384">
                  <c:v>0.63606723157307721</c:v>
                </c:pt>
                <c:pt idx="3385">
                  <c:v>0.64146526890460775</c:v>
                </c:pt>
                <c:pt idx="3386">
                  <c:v>0.64716303382907592</c:v>
                </c:pt>
                <c:pt idx="3387">
                  <c:v>0.65310582215053115</c:v>
                </c:pt>
                <c:pt idx="3388">
                  <c:v>0.65924824592950615</c:v>
                </c:pt>
                <c:pt idx="3389">
                  <c:v>0.66557571396121917</c:v>
                </c:pt>
                <c:pt idx="3390">
                  <c:v>0.67206039260571859</c:v>
                </c:pt>
                <c:pt idx="3391">
                  <c:v>0.67866305090401791</c:v>
                </c:pt>
                <c:pt idx="3392">
                  <c:v>0.68533417039793687</c:v>
                </c:pt>
                <c:pt idx="3393">
                  <c:v>0.69207707904294402</c:v>
                </c:pt>
                <c:pt idx="3394">
                  <c:v>0.69888084392078553</c:v>
                </c:pt>
                <c:pt idx="3395">
                  <c:v>0.70568329281375108</c:v>
                </c:pt>
                <c:pt idx="3396">
                  <c:v>0.71246427288575898</c:v>
                </c:pt>
                <c:pt idx="3397">
                  <c:v>0.71917545403421534</c:v>
                </c:pt>
                <c:pt idx="3398">
                  <c:v>0.72574051265033324</c:v>
                </c:pt>
                <c:pt idx="3399">
                  <c:v>0.73225604833919455</c:v>
                </c:pt>
                <c:pt idx="3400">
                  <c:v>0.73872372785142681</c:v>
                </c:pt>
                <c:pt idx="3401">
                  <c:v>0.74513833718303912</c:v>
                </c:pt>
                <c:pt idx="3402">
                  <c:v>0.7514812594171334</c:v>
                </c:pt>
                <c:pt idx="3403">
                  <c:v>0.75771528621282369</c:v>
                </c:pt>
                <c:pt idx="3404">
                  <c:v>0.76386980211978517</c:v>
                </c:pt>
                <c:pt idx="3405">
                  <c:v>0.76992389015585461</c:v>
                </c:pt>
                <c:pt idx="3406">
                  <c:v>0.77587443033381653</c:v>
                </c:pt>
                <c:pt idx="3407">
                  <c:v>0.78171236674429367</c:v>
                </c:pt>
                <c:pt idx="3408">
                  <c:v>0.78741586227944749</c:v>
                </c:pt>
                <c:pt idx="3409">
                  <c:v>0.79297169852199356</c:v>
                </c:pt>
                <c:pt idx="3410">
                  <c:v>0.7983970359214384</c:v>
                </c:pt>
                <c:pt idx="3411">
                  <c:v>0.8037019620349849</c:v>
                </c:pt>
                <c:pt idx="3412">
                  <c:v>0.80888447017009923</c:v>
                </c:pt>
                <c:pt idx="3413">
                  <c:v>0.81394767015094072</c:v>
                </c:pt>
                <c:pt idx="3414">
                  <c:v>0.81886106019651883</c:v>
                </c:pt>
                <c:pt idx="3415">
                  <c:v>0.82360976711961131</c:v>
                </c:pt>
                <c:pt idx="3416">
                  <c:v>0.82820108568752482</c:v>
                </c:pt>
                <c:pt idx="3417">
                  <c:v>0.83265267776560359</c:v>
                </c:pt>
                <c:pt idx="3418">
                  <c:v>0.83698279691479149</c:v>
                </c:pt>
                <c:pt idx="3419">
                  <c:v>0.84118601095063761</c:v>
                </c:pt>
                <c:pt idx="3420">
                  <c:v>0.84524550683319954</c:v>
                </c:pt>
                <c:pt idx="3421">
                  <c:v>0.84915900498984487</c:v>
                </c:pt>
                <c:pt idx="3422">
                  <c:v>0.85296053194874311</c:v>
                </c:pt>
                <c:pt idx="3423">
                  <c:v>0.85665891479761536</c:v>
                </c:pt>
                <c:pt idx="3424">
                  <c:v>0.86025258038711139</c:v>
                </c:pt>
                <c:pt idx="3425">
                  <c:v>0.86373629724589862</c:v>
                </c:pt>
                <c:pt idx="3426">
                  <c:v>0.86711260755227859</c:v>
                </c:pt>
                <c:pt idx="3427">
                  <c:v>0.87039039305809807</c:v>
                </c:pt>
                <c:pt idx="3428">
                  <c:v>0.87356541914218877</c:v>
                </c:pt>
                <c:pt idx="3429">
                  <c:v>0.87662919824958185</c:v>
                </c:pt>
                <c:pt idx="3430">
                  <c:v>0.87957849229842255</c:v>
                </c:pt>
                <c:pt idx="3431">
                  <c:v>0.88242307551163079</c:v>
                </c:pt>
                <c:pt idx="3432">
                  <c:v>0.88512239151153227</c:v>
                </c:pt>
                <c:pt idx="3433">
                  <c:v>0.88769757066270949</c:v>
                </c:pt>
                <c:pt idx="3434">
                  <c:v>0.89020981845239244</c:v>
                </c:pt>
                <c:pt idx="3435">
                  <c:v>0.89267706728118101</c:v>
                </c:pt>
                <c:pt idx="3436">
                  <c:v>0.8950429309554041</c:v>
                </c:pt>
                <c:pt idx="3437">
                  <c:v>0.89730383322618645</c:v>
                </c:pt>
                <c:pt idx="3438">
                  <c:v>0.89949491131813231</c:v>
                </c:pt>
                <c:pt idx="3439">
                  <c:v>0.90161832948655696</c:v>
                </c:pt>
                <c:pt idx="3440">
                  <c:v>0.90368595854286859</c:v>
                </c:pt>
                <c:pt idx="3441">
                  <c:v>0.90569274544684808</c:v>
                </c:pt>
                <c:pt idx="3442">
                  <c:v>0.90764875186340155</c:v>
                </c:pt>
                <c:pt idx="3443">
                  <c:v>0.90953520191446358</c:v>
                </c:pt>
                <c:pt idx="3444">
                  <c:v>0.9113103282153131</c:v>
                </c:pt>
                <c:pt idx="3445">
                  <c:v>0.9129823982802806</c:v>
                </c:pt>
                <c:pt idx="3446">
                  <c:v>0.91455069792999011</c:v>
                </c:pt>
                <c:pt idx="3447">
                  <c:v>0.91606843604847288</c:v>
                </c:pt>
                <c:pt idx="3448">
                  <c:v>0.91752237018741956</c:v>
                </c:pt>
                <c:pt idx="3449">
                  <c:v>0.91885047036640188</c:v>
                </c:pt>
                <c:pt idx="3450">
                  <c:v>0.91992549119777678</c:v>
                </c:pt>
                <c:pt idx="3451">
                  <c:v>0.92084238920085926</c:v>
                </c:pt>
                <c:pt idx="3452">
                  <c:v>0.92170263725944168</c:v>
                </c:pt>
                <c:pt idx="3453">
                  <c:v>0.92250541951619947</c:v>
                </c:pt>
                <c:pt idx="3454">
                  <c:v>0.92320936068466164</c:v>
                </c:pt>
                <c:pt idx="3455">
                  <c:v>0.92381602008975416</c:v>
                </c:pt>
                <c:pt idx="3456">
                  <c:v>0.92440105628823255</c:v>
                </c:pt>
                <c:pt idx="3457">
                  <c:v>0.92499320519871464</c:v>
                </c:pt>
                <c:pt idx="3458">
                  <c:v>0.92525220954223764</c:v>
                </c:pt>
                <c:pt idx="3459">
                  <c:v>0.92433452466054689</c:v>
                </c:pt>
                <c:pt idx="3460">
                  <c:v>0.92226402899619064</c:v>
                </c:pt>
                <c:pt idx="3461">
                  <c:v>0.91968032514326281</c:v>
                </c:pt>
                <c:pt idx="3462">
                  <c:v>0.91365236723790022</c:v>
                </c:pt>
                <c:pt idx="3463">
                  <c:v>0.90243666927963673</c:v>
                </c:pt>
                <c:pt idx="3464">
                  <c:v>0.88796918774619193</c:v>
                </c:pt>
                <c:pt idx="3465">
                  <c:v>0.87213395029225993</c:v>
                </c:pt>
                <c:pt idx="3466">
                  <c:v>0.85618764422807747</c:v>
                </c:pt>
                <c:pt idx="3467">
                  <c:v>0.84124182677180903</c:v>
                </c:pt>
                <c:pt idx="3468">
                  <c:v>0.82794854208483737</c:v>
                </c:pt>
                <c:pt idx="3469">
                  <c:v>0.81640731062088567</c:v>
                </c:pt>
                <c:pt idx="3470">
                  <c:v>0.80660848694486131</c:v>
                </c:pt>
                <c:pt idx="3471">
                  <c:v>0.79839767679830798</c:v>
                </c:pt>
                <c:pt idx="3472">
                  <c:v>0.7916325768299064</c:v>
                </c:pt>
                <c:pt idx="3473">
                  <c:v>0.78603824904625097</c:v>
                </c:pt>
                <c:pt idx="3474">
                  <c:v>0.78142967919209338</c:v>
                </c:pt>
                <c:pt idx="3475">
                  <c:v>0.77784777304492037</c:v>
                </c:pt>
                <c:pt idx="3476">
                  <c:v>0.77522512514517017</c:v>
                </c:pt>
                <c:pt idx="3477">
                  <c:v>0.77348069938872266</c:v>
                </c:pt>
                <c:pt idx="3478">
                  <c:v>0.77253384412850123</c:v>
                </c:pt>
                <c:pt idx="3479">
                  <c:v>0.77231301688396881</c:v>
                </c:pt>
                <c:pt idx="3480">
                  <c:v>0.77272103582026297</c:v>
                </c:pt>
                <c:pt idx="3481">
                  <c:v>0.77371092767558713</c:v>
                </c:pt>
                <c:pt idx="3482">
                  <c:v>0.77520413759947149</c:v>
                </c:pt>
                <c:pt idx="3483">
                  <c:v>0.77709286854480897</c:v>
                </c:pt>
                <c:pt idx="3484">
                  <c:v>0.77932808625357364</c:v>
                </c:pt>
                <c:pt idx="3485">
                  <c:v>0.7818340706610396</c:v>
                </c:pt>
                <c:pt idx="3486">
                  <c:v>0.78446883679909674</c:v>
                </c:pt>
                <c:pt idx="3487">
                  <c:v>0.78714573741162375</c:v>
                </c:pt>
                <c:pt idx="3488">
                  <c:v>0.79000910410525049</c:v>
                </c:pt>
                <c:pt idx="3489">
                  <c:v>0.79302096405205191</c:v>
                </c:pt>
                <c:pt idx="3490">
                  <c:v>0.79614819925230462</c:v>
                </c:pt>
                <c:pt idx="3491">
                  <c:v>0.79936194349056833</c:v>
                </c:pt>
                <c:pt idx="3492">
                  <c:v>0.80263706717390437</c:v>
                </c:pt>
                <c:pt idx="3493">
                  <c:v>0.80546961043806875</c:v>
                </c:pt>
                <c:pt idx="3494">
                  <c:v>0.80851799204818353</c:v>
                </c:pt>
                <c:pt idx="3495">
                  <c:v>0.81176422345405752</c:v>
                </c:pt>
                <c:pt idx="3496">
                  <c:v>0.81516391816551836</c:v>
                </c:pt>
                <c:pt idx="3497">
                  <c:v>0.81868464657678086</c:v>
                </c:pt>
                <c:pt idx="3498">
                  <c:v>0.82226926027507208</c:v>
                </c:pt>
                <c:pt idx="3499">
                  <c:v>0.8259033591373941</c:v>
                </c:pt>
                <c:pt idx="3500">
                  <c:v>0.82953879843488598</c:v>
                </c:pt>
                <c:pt idx="3501">
                  <c:v>0.83318814389284723</c:v>
                </c:pt>
                <c:pt idx="3502">
                  <c:v>0.83682171592605548</c:v>
                </c:pt>
                <c:pt idx="3503">
                  <c:v>0.84042645452307385</c:v>
                </c:pt>
                <c:pt idx="3504">
                  <c:v>0.84398162696503998</c:v>
                </c:pt>
                <c:pt idx="3505">
                  <c:v>0.84747573670687004</c:v>
                </c:pt>
                <c:pt idx="3506">
                  <c:v>0.85075646238131164</c:v>
                </c:pt>
                <c:pt idx="3507">
                  <c:v>0.85382875831956784</c:v>
                </c:pt>
                <c:pt idx="3508">
                  <c:v>0.85673333252670869</c:v>
                </c:pt>
                <c:pt idx="3509">
                  <c:v>0.85955866017848881</c:v>
                </c:pt>
                <c:pt idx="3510">
                  <c:v>0.86234164699944349</c:v>
                </c:pt>
                <c:pt idx="3511">
                  <c:v>0.86514603170249116</c:v>
                </c:pt>
                <c:pt idx="3512">
                  <c:v>0.86794450790856437</c:v>
                </c:pt>
                <c:pt idx="3513">
                  <c:v>0.87074770956722758</c:v>
                </c:pt>
                <c:pt idx="3514">
                  <c:v>0.87354422910100527</c:v>
                </c:pt>
                <c:pt idx="3515">
                  <c:v>0.87630958814339277</c:v>
                </c:pt>
                <c:pt idx="3516">
                  <c:v>0.8790178260133652</c:v>
                </c:pt>
                <c:pt idx="3517">
                  <c:v>0.88166491447077389</c:v>
                </c:pt>
                <c:pt idx="3518">
                  <c:v>0.88427056966155759</c:v>
                </c:pt>
                <c:pt idx="3519">
                  <c:v>0.8868363842560324</c:v>
                </c:pt>
                <c:pt idx="3520">
                  <c:v>0.88936388400038102</c:v>
                </c:pt>
                <c:pt idx="3521">
                  <c:v>0.89184713211816702</c:v>
                </c:pt>
                <c:pt idx="3522">
                  <c:v>0.89425460457840433</c:v>
                </c:pt>
                <c:pt idx="3523">
                  <c:v>0.89658551808177001</c:v>
                </c:pt>
                <c:pt idx="3524">
                  <c:v>0.89885312113596094</c:v>
                </c:pt>
                <c:pt idx="3525">
                  <c:v>0.90086346742943224</c:v>
                </c:pt>
                <c:pt idx="3526">
                  <c:v>0.90260910417566886</c:v>
                </c:pt>
                <c:pt idx="3527">
                  <c:v>0.90426147125823386</c:v>
                </c:pt>
                <c:pt idx="3528">
                  <c:v>0.90577214543524143</c:v>
                </c:pt>
                <c:pt idx="3529">
                  <c:v>0.90709156670067781</c:v>
                </c:pt>
                <c:pt idx="3530">
                  <c:v>0.90825250083056219</c:v>
                </c:pt>
                <c:pt idx="3531">
                  <c:v>0.90930639408036762</c:v>
                </c:pt>
                <c:pt idx="3532">
                  <c:v>0.91024148070176558</c:v>
                </c:pt>
                <c:pt idx="3533">
                  <c:v>0.91119269045121465</c:v>
                </c:pt>
                <c:pt idx="3534">
                  <c:v>0.91216295574976702</c:v>
                </c:pt>
                <c:pt idx="3535">
                  <c:v>0.91310407530009197</c:v>
                </c:pt>
                <c:pt idx="3536">
                  <c:v>0.91400806349938279</c:v>
                </c:pt>
                <c:pt idx="3537">
                  <c:v>0.91493853634408207</c:v>
                </c:pt>
                <c:pt idx="3538">
                  <c:v>0.91590339633792928</c:v>
                </c:pt>
                <c:pt idx="3539">
                  <c:v>0.91689829182780258</c:v>
                </c:pt>
                <c:pt idx="3540">
                  <c:v>0.91794977429128766</c:v>
                </c:pt>
                <c:pt idx="3541">
                  <c:v>0.91905606213220414</c:v>
                </c:pt>
                <c:pt idx="3542">
                  <c:v>0.92011061385591042</c:v>
                </c:pt>
                <c:pt idx="3543">
                  <c:v>0.9211828667589993</c:v>
                </c:pt>
                <c:pt idx="3544">
                  <c:v>0.92224925985472939</c:v>
                </c:pt>
                <c:pt idx="3545">
                  <c:v>0.92332592451582385</c:v>
                </c:pt>
                <c:pt idx="3546">
                  <c:v>0.92441302297521699</c:v>
                </c:pt>
                <c:pt idx="3547">
                  <c:v>0.9255136492773709</c:v>
                </c:pt>
                <c:pt idx="3548">
                  <c:v>0.92665880866467931</c:v>
                </c:pt>
                <c:pt idx="3549">
                  <c:v>0.92781079708284486</c:v>
                </c:pt>
                <c:pt idx="3550">
                  <c:v>0.92893922942876705</c:v>
                </c:pt>
                <c:pt idx="3551">
                  <c:v>0.93003564612325573</c:v>
                </c:pt>
                <c:pt idx="3552">
                  <c:v>0.93109683018264722</c:v>
                </c:pt>
                <c:pt idx="3553">
                  <c:v>0.93210356232518399</c:v>
                </c:pt>
                <c:pt idx="3554">
                  <c:v>0.93311855442687164</c:v>
                </c:pt>
                <c:pt idx="3555">
                  <c:v>0.9339581006991674</c:v>
                </c:pt>
                <c:pt idx="3556">
                  <c:v>0.93433109357142419</c:v>
                </c:pt>
                <c:pt idx="3557">
                  <c:v>0.93440513568481776</c:v>
                </c:pt>
                <c:pt idx="3558">
                  <c:v>0.93442638398706657</c:v>
                </c:pt>
                <c:pt idx="3559">
                  <c:v>0.93444944725151402</c:v>
                </c:pt>
                <c:pt idx="3560">
                  <c:v>0.93450662402710216</c:v>
                </c:pt>
                <c:pt idx="3561">
                  <c:v>0.93461270221806902</c:v>
                </c:pt>
                <c:pt idx="3562">
                  <c:v>0.93480014788878352</c:v>
                </c:pt>
                <c:pt idx="3563">
                  <c:v>0.9349617712866507</c:v>
                </c:pt>
                <c:pt idx="3564">
                  <c:v>0.93508406420206269</c:v>
                </c:pt>
                <c:pt idx="3565">
                  <c:v>0.93520583344973574</c:v>
                </c:pt>
                <c:pt idx="3566">
                  <c:v>0.93205956386891087</c:v>
                </c:pt>
                <c:pt idx="3567">
                  <c:v>0.9229013832933084</c:v>
                </c:pt>
                <c:pt idx="3568">
                  <c:v>0.91036740049101783</c:v>
                </c:pt>
                <c:pt idx="3569">
                  <c:v>0.89488227379425567</c:v>
                </c:pt>
                <c:pt idx="3570">
                  <c:v>0.87997439904063468</c:v>
                </c:pt>
                <c:pt idx="3571">
                  <c:v>0.86180025547440609</c:v>
                </c:pt>
                <c:pt idx="3572">
                  <c:v>0.84118928475547616</c:v>
                </c:pt>
                <c:pt idx="3573">
                  <c:v>0.81881649232865894</c:v>
                </c:pt>
                <c:pt idx="3574">
                  <c:v>0.79563620595204854</c:v>
                </c:pt>
                <c:pt idx="3575">
                  <c:v>0.77190058229203795</c:v>
                </c:pt>
                <c:pt idx="3576">
                  <c:v>0.74893942380594081</c:v>
                </c:pt>
                <c:pt idx="3577">
                  <c:v>0.72562551248000995</c:v>
                </c:pt>
                <c:pt idx="3578">
                  <c:v>0.70271134400992186</c:v>
                </c:pt>
                <c:pt idx="3579">
                  <c:v>0.67973104032825948</c:v>
                </c:pt>
                <c:pt idx="3580">
                  <c:v>0.65677896060719998</c:v>
                </c:pt>
                <c:pt idx="3581">
                  <c:v>0.63438597240781702</c:v>
                </c:pt>
                <c:pt idx="3582">
                  <c:v>0.61254174425171248</c:v>
                </c:pt>
                <c:pt idx="3583">
                  <c:v>0.59103766322141993</c:v>
                </c:pt>
                <c:pt idx="3584">
                  <c:v>0.5706768293889406</c:v>
                </c:pt>
                <c:pt idx="3585">
                  <c:v>0.55060045539016733</c:v>
                </c:pt>
                <c:pt idx="3586">
                  <c:v>0.53088809421196259</c:v>
                </c:pt>
                <c:pt idx="3587">
                  <c:v>0.51159983390620156</c:v>
                </c:pt>
                <c:pt idx="3588">
                  <c:v>0.49278002468213439</c:v>
                </c:pt>
                <c:pt idx="3589">
                  <c:v>0.47446041768360248</c:v>
                </c:pt>
                <c:pt idx="3590">
                  <c:v>0.45666261117647888</c:v>
                </c:pt>
                <c:pt idx="3591">
                  <c:v>0.43940016421065126</c:v>
                </c:pt>
                <c:pt idx="3592">
                  <c:v>0.42268383611300375</c:v>
                </c:pt>
                <c:pt idx="3593">
                  <c:v>0.40652659112588951</c:v>
                </c:pt>
                <c:pt idx="3594">
                  <c:v>0.39090853957942956</c:v>
                </c:pt>
                <c:pt idx="3595">
                  <c:v>0.37583591576696174</c:v>
                </c:pt>
                <c:pt idx="3596">
                  <c:v>0.36145315185777566</c:v>
                </c:pt>
                <c:pt idx="3597">
                  <c:v>0.34776109703857772</c:v>
                </c:pt>
                <c:pt idx="3598">
                  <c:v>0.33466291805464177</c:v>
                </c:pt>
                <c:pt idx="3599">
                  <c:v>0.3220498712966644</c:v>
                </c:pt>
                <c:pt idx="3600">
                  <c:v>0.3101536983850659</c:v>
                </c:pt>
                <c:pt idx="3601">
                  <c:v>0.29923526020087199</c:v>
                </c:pt>
                <c:pt idx="3602">
                  <c:v>0.28965462854284246</c:v>
                </c:pt>
                <c:pt idx="3603">
                  <c:v>0.28118373269191937</c:v>
                </c:pt>
                <c:pt idx="3604">
                  <c:v>0.27268241302533253</c:v>
                </c:pt>
                <c:pt idx="3605">
                  <c:v>0.26419563763189785</c:v>
                </c:pt>
                <c:pt idx="3606">
                  <c:v>0.2557616100213958</c:v>
                </c:pt>
                <c:pt idx="3607">
                  <c:v>0.24741269079669018</c:v>
                </c:pt>
                <c:pt idx="3608">
                  <c:v>0.23917606702101046</c:v>
                </c:pt>
                <c:pt idx="3609">
                  <c:v>0.23107411375948195</c:v>
                </c:pt>
                <c:pt idx="3610">
                  <c:v>0.22312503933523448</c:v>
                </c:pt>
                <c:pt idx="3611">
                  <c:v>0.21534342730458458</c:v>
                </c:pt>
                <c:pt idx="3612">
                  <c:v>0.20774072813686864</c:v>
                </c:pt>
                <c:pt idx="3613">
                  <c:v>0.20032569444573448</c:v>
                </c:pt>
                <c:pt idx="3614">
                  <c:v>0.19310564587055681</c:v>
                </c:pt>
                <c:pt idx="3615">
                  <c:v>0.18610659030355012</c:v>
                </c:pt>
                <c:pt idx="3616">
                  <c:v>0.17941726601913341</c:v>
                </c:pt>
                <c:pt idx="3617">
                  <c:v>0.17313174127521516</c:v>
                </c:pt>
                <c:pt idx="3618">
                  <c:v>0.16741962464001653</c:v>
                </c:pt>
                <c:pt idx="3619">
                  <c:v>0.16180528315537368</c:v>
                </c:pt>
                <c:pt idx="3620">
                  <c:v>0.15630025361649461</c:v>
                </c:pt>
                <c:pt idx="3621">
                  <c:v>0.15091167577669273</c:v>
                </c:pt>
                <c:pt idx="3622">
                  <c:v>0.14564630631546227</c:v>
                </c:pt>
                <c:pt idx="3623">
                  <c:v>0.14051625945023188</c:v>
                </c:pt>
                <c:pt idx="3624">
                  <c:v>0.13551753489287774</c:v>
                </c:pt>
                <c:pt idx="3625">
                  <c:v>0.13065650114324528</c:v>
                </c:pt>
                <c:pt idx="3626">
                  <c:v>0.12594795161111294</c:v>
                </c:pt>
                <c:pt idx="3627">
                  <c:v>0.12143469741694497</c:v>
                </c:pt>
                <c:pt idx="3628">
                  <c:v>0.11714769016652468</c:v>
                </c:pt>
                <c:pt idx="3629">
                  <c:v>0.11297319772317888</c:v>
                </c:pt>
                <c:pt idx="3630">
                  <c:v>0.1089129259036275</c:v>
                </c:pt>
                <c:pt idx="3631">
                  <c:v>0.1049678582319528</c:v>
                </c:pt>
                <c:pt idx="3632">
                  <c:v>0.10113837004033384</c:v>
                </c:pt>
                <c:pt idx="3633">
                  <c:v>9.7424350674524096E-2</c:v>
                </c:pt>
                <c:pt idx="3634">
                  <c:v>9.3858534643408653E-2</c:v>
                </c:pt>
                <c:pt idx="3635">
                  <c:v>9.0460969778308642E-2</c:v>
                </c:pt>
                <c:pt idx="3636">
                  <c:v>8.7189676760219659E-2</c:v>
                </c:pt>
                <c:pt idx="3637">
                  <c:v>8.4080367025502534E-2</c:v>
                </c:pt>
                <c:pt idx="3638">
                  <c:v>8.1157165957187902E-2</c:v>
                </c:pt>
                <c:pt idx="3639">
                  <c:v>7.847342662194047E-2</c:v>
                </c:pt>
                <c:pt idx="3640">
                  <c:v>7.6072292910614389E-2</c:v>
                </c:pt>
                <c:pt idx="3641">
                  <c:v>7.3994732814924108E-2</c:v>
                </c:pt>
                <c:pt idx="3642">
                  <c:v>7.2271795189987054E-2</c:v>
                </c:pt>
                <c:pt idx="3643">
                  <c:v>7.0915114859899084E-2</c:v>
                </c:pt>
                <c:pt idx="3644">
                  <c:v>6.9922273864965634E-2</c:v>
                </c:pt>
                <c:pt idx="3645">
                  <c:v>6.9283009950145108E-2</c:v>
                </c:pt>
                <c:pt idx="3646">
                  <c:v>6.8945397811137496E-2</c:v>
                </c:pt>
                <c:pt idx="3647">
                  <c:v>6.8912920271744019E-2</c:v>
                </c:pt>
                <c:pt idx="3648">
                  <c:v>6.9169171032996093E-2</c:v>
                </c:pt>
                <c:pt idx="3649">
                  <c:v>6.9663281124927201E-2</c:v>
                </c:pt>
                <c:pt idx="3650">
                  <c:v>7.0404185960713614E-2</c:v>
                </c:pt>
                <c:pt idx="3651">
                  <c:v>7.1334103068272314E-2</c:v>
                </c:pt>
                <c:pt idx="3652">
                  <c:v>7.247498394076364E-2</c:v>
                </c:pt>
                <c:pt idx="3653">
                  <c:v>7.3852976476459276E-2</c:v>
                </c:pt>
                <c:pt idx="3654">
                  <c:v>7.5488409943322621E-2</c:v>
                </c:pt>
                <c:pt idx="3655">
                  <c:v>7.7383230703923292E-2</c:v>
                </c:pt>
                <c:pt idx="3656">
                  <c:v>7.9534693699347597E-2</c:v>
                </c:pt>
                <c:pt idx="3657">
                  <c:v>8.1860851653538597E-2</c:v>
                </c:pt>
                <c:pt idx="3658">
                  <c:v>8.4456480230493278E-2</c:v>
                </c:pt>
                <c:pt idx="3659">
                  <c:v>8.7329167710959651E-2</c:v>
                </c:pt>
                <c:pt idx="3660">
                  <c:v>9.0486231243284615E-2</c:v>
                </c:pt>
                <c:pt idx="3661">
                  <c:v>9.3934753171352234E-2</c:v>
                </c:pt>
                <c:pt idx="3662">
                  <c:v>9.7668589673071918E-2</c:v>
                </c:pt>
                <c:pt idx="3663">
                  <c:v>0.10115142590643672</c:v>
                </c:pt>
                <c:pt idx="3664">
                  <c:v>0.10444916240947354</c:v>
                </c:pt>
                <c:pt idx="3665">
                  <c:v>0.10778866856501421</c:v>
                </c:pt>
                <c:pt idx="3666">
                  <c:v>0.11133365421946875</c:v>
                </c:pt>
                <c:pt idx="3667">
                  <c:v>0.11514444439898103</c:v>
                </c:pt>
                <c:pt idx="3668">
                  <c:v>0.11927240177038602</c:v>
                </c:pt>
                <c:pt idx="3669">
                  <c:v>0.12374253609208762</c:v>
                </c:pt>
                <c:pt idx="3670">
                  <c:v>0.12856401300998721</c:v>
                </c:pt>
                <c:pt idx="3671">
                  <c:v>0.13374553426464256</c:v>
                </c:pt>
                <c:pt idx="3672">
                  <c:v>0.13929892502210273</c:v>
                </c:pt>
                <c:pt idx="3673">
                  <c:v>0.14524017146683024</c:v>
                </c:pt>
                <c:pt idx="3674">
                  <c:v>0.15158631875757264</c:v>
                </c:pt>
                <c:pt idx="3675">
                  <c:v>0.15835867189456029</c:v>
                </c:pt>
                <c:pt idx="3676">
                  <c:v>0.16556635241869125</c:v>
                </c:pt>
                <c:pt idx="3677">
                  <c:v>0.17321856177859291</c:v>
                </c:pt>
                <c:pt idx="3678">
                  <c:v>0.18132305773528989</c:v>
                </c:pt>
                <c:pt idx="3679">
                  <c:v>0.18986688399670212</c:v>
                </c:pt>
                <c:pt idx="3680">
                  <c:v>0.19885577330537826</c:v>
                </c:pt>
                <c:pt idx="3681">
                  <c:v>0.20828941952946303</c:v>
                </c:pt>
                <c:pt idx="3682">
                  <c:v>0.21816350115573385</c:v>
                </c:pt>
                <c:pt idx="3683">
                  <c:v>0.22848551438429215</c:v>
                </c:pt>
                <c:pt idx="3684">
                  <c:v>0.23924542838903115</c:v>
                </c:pt>
                <c:pt idx="3685">
                  <c:v>0.25041913492770979</c:v>
                </c:pt>
                <c:pt idx="3686">
                  <c:v>0.26199589932950118</c:v>
                </c:pt>
                <c:pt idx="3687">
                  <c:v>0.27398393932341919</c:v>
                </c:pt>
                <c:pt idx="3688">
                  <c:v>0.28637008023508276</c:v>
                </c:pt>
                <c:pt idx="3689">
                  <c:v>0.29913275479632889</c:v>
                </c:pt>
                <c:pt idx="3690">
                  <c:v>0.31225303244717056</c:v>
                </c:pt>
                <c:pt idx="3691">
                  <c:v>0.32570814980855656</c:v>
                </c:pt>
                <c:pt idx="3692">
                  <c:v>0.33947669077369702</c:v>
                </c:pt>
                <c:pt idx="3693">
                  <c:v>0.35353415618691952</c:v>
                </c:pt>
                <c:pt idx="3694">
                  <c:v>0.36785469728275721</c:v>
                </c:pt>
                <c:pt idx="3695">
                  <c:v>0.38239302101897099</c:v>
                </c:pt>
                <c:pt idx="3696">
                  <c:v>0.39446677568533906</c:v>
                </c:pt>
                <c:pt idx="3697">
                  <c:v>0.40417494753692151</c:v>
                </c:pt>
                <c:pt idx="3698">
                  <c:v>0.41225097308878245</c:v>
                </c:pt>
                <c:pt idx="3699">
                  <c:v>0.41914454643816368</c:v>
                </c:pt>
                <c:pt idx="3700">
                  <c:v>0.42527517078046856</c:v>
                </c:pt>
                <c:pt idx="3701">
                  <c:v>0.43137263879871857</c:v>
                </c:pt>
                <c:pt idx="3702">
                  <c:v>0.43770695436370549</c:v>
                </c:pt>
                <c:pt idx="3703">
                  <c:v>0.44438105860121724</c:v>
                </c:pt>
                <c:pt idx="3704">
                  <c:v>0.45142813815380106</c:v>
                </c:pt>
                <c:pt idx="3705">
                  <c:v>0.45891048147911373</c:v>
                </c:pt>
                <c:pt idx="3706">
                  <c:v>0.46681624181553294</c:v>
                </c:pt>
                <c:pt idx="3707">
                  <c:v>0.47512589716719728</c:v>
                </c:pt>
                <c:pt idx="3708">
                  <c:v>0.48354899638300219</c:v>
                </c:pt>
                <c:pt idx="3709">
                  <c:v>0.49198655134112262</c:v>
                </c:pt>
                <c:pt idx="3710">
                  <c:v>0.50054981708540125</c:v>
                </c:pt>
                <c:pt idx="3711">
                  <c:v>0.50923084876911973</c:v>
                </c:pt>
                <c:pt idx="3712">
                  <c:v>0.51800016390137194</c:v>
                </c:pt>
                <c:pt idx="3713">
                  <c:v>0.52689374154432134</c:v>
                </c:pt>
                <c:pt idx="3714">
                  <c:v>0.53580208534956819</c:v>
                </c:pt>
                <c:pt idx="3715">
                  <c:v>0.54472016947993873</c:v>
                </c:pt>
                <c:pt idx="3716">
                  <c:v>0.55367147871811673</c:v>
                </c:pt>
                <c:pt idx="3717">
                  <c:v>0.56260058684496883</c:v>
                </c:pt>
                <c:pt idx="3718">
                  <c:v>0.57149340597986487</c:v>
                </c:pt>
                <c:pt idx="3719">
                  <c:v>0.58035634314232032</c:v>
                </c:pt>
                <c:pt idx="3720">
                  <c:v>0.58907942913410194</c:v>
                </c:pt>
                <c:pt idx="3721">
                  <c:v>0.59774582783582175</c:v>
                </c:pt>
                <c:pt idx="3722">
                  <c:v>0.60633996585576888</c:v>
                </c:pt>
                <c:pt idx="3723">
                  <c:v>0.614906681064598</c:v>
                </c:pt>
                <c:pt idx="3724">
                  <c:v>0.62334034679926775</c:v>
                </c:pt>
                <c:pt idx="3725">
                  <c:v>0.6315095964568278</c:v>
                </c:pt>
                <c:pt idx="3726">
                  <c:v>0.63935487943617142</c:v>
                </c:pt>
                <c:pt idx="3727">
                  <c:v>0.64704403796651966</c:v>
                </c:pt>
                <c:pt idx="3728">
                  <c:v>0.65447309055608571</c:v>
                </c:pt>
                <c:pt idx="3729">
                  <c:v>0.661619711691533</c:v>
                </c:pt>
                <c:pt idx="3730">
                  <c:v>0.66838472658914316</c:v>
                </c:pt>
                <c:pt idx="3731">
                  <c:v>0.67513035097530982</c:v>
                </c:pt>
                <c:pt idx="3732">
                  <c:v>0.68191087408949902</c:v>
                </c:pt>
                <c:pt idx="3733">
                  <c:v>0.68866871069077429</c:v>
                </c:pt>
                <c:pt idx="3734">
                  <c:v>0.69537256829070282</c:v>
                </c:pt>
                <c:pt idx="3735">
                  <c:v>0.70195789178806844</c:v>
                </c:pt>
                <c:pt idx="3736">
                  <c:v>0.70848055077354455</c:v>
                </c:pt>
                <c:pt idx="3737">
                  <c:v>0.71496916632338903</c:v>
                </c:pt>
                <c:pt idx="3738">
                  <c:v>0.72136257890554467</c:v>
                </c:pt>
                <c:pt idx="3739">
                  <c:v>0.72768273190419663</c:v>
                </c:pt>
                <c:pt idx="3740">
                  <c:v>0.73394105814839594</c:v>
                </c:pt>
                <c:pt idx="3741">
                  <c:v>0.74006509581995672</c:v>
                </c:pt>
                <c:pt idx="3742">
                  <c:v>0.74611419434006032</c:v>
                </c:pt>
                <c:pt idx="3743">
                  <c:v>0.75200075684144141</c:v>
                </c:pt>
                <c:pt idx="3744">
                  <c:v>0.75781899387247076</c:v>
                </c:pt>
                <c:pt idx="3745">
                  <c:v>0.76356861000734599</c:v>
                </c:pt>
                <c:pt idx="3746">
                  <c:v>0.76920177786119681</c:v>
                </c:pt>
                <c:pt idx="3747">
                  <c:v>0.77470211640356379</c:v>
                </c:pt>
                <c:pt idx="3748">
                  <c:v>0.78004567993152019</c:v>
                </c:pt>
                <c:pt idx="3749">
                  <c:v>0.78527663695836558</c:v>
                </c:pt>
                <c:pt idx="3750">
                  <c:v>0.79036009475212643</c:v>
                </c:pt>
                <c:pt idx="3751">
                  <c:v>0.79528694404482381</c:v>
                </c:pt>
                <c:pt idx="3752">
                  <c:v>0.80007430593125728</c:v>
                </c:pt>
                <c:pt idx="3753">
                  <c:v>0.80473652929427375</c:v>
                </c:pt>
                <c:pt idx="3754">
                  <c:v>0.80928231352243674</c:v>
                </c:pt>
                <c:pt idx="3755">
                  <c:v>0.81370674232556939</c:v>
                </c:pt>
                <c:pt idx="3756">
                  <c:v>0.81804106717561931</c:v>
                </c:pt>
                <c:pt idx="3757">
                  <c:v>0.82229348901063171</c:v>
                </c:pt>
                <c:pt idx="3758">
                  <c:v>0.82646760504384287</c:v>
                </c:pt>
                <c:pt idx="3759">
                  <c:v>0.83056032051249329</c:v>
                </c:pt>
                <c:pt idx="3760">
                  <c:v>0.8345393075897114</c:v>
                </c:pt>
                <c:pt idx="3761">
                  <c:v>0.83840794848461642</c:v>
                </c:pt>
                <c:pt idx="3762">
                  <c:v>0.8421501875700893</c:v>
                </c:pt>
                <c:pt idx="3763">
                  <c:v>0.84575432685322149</c:v>
                </c:pt>
                <c:pt idx="3764">
                  <c:v>0.84915019961156291</c:v>
                </c:pt>
                <c:pt idx="3765">
                  <c:v>0.85229999204448315</c:v>
                </c:pt>
                <c:pt idx="3766">
                  <c:v>0.84988077196241674</c:v>
                </c:pt>
                <c:pt idx="3767">
                  <c:v>0.84259651024708859</c:v>
                </c:pt>
                <c:pt idx="3768">
                  <c:v>0.83299107717013354</c:v>
                </c:pt>
                <c:pt idx="3769">
                  <c:v>0.82344214905673152</c:v>
                </c:pt>
                <c:pt idx="3770">
                  <c:v>0.81017191844586223</c:v>
                </c:pt>
                <c:pt idx="3771">
                  <c:v>0.79398408760383055</c:v>
                </c:pt>
                <c:pt idx="3772">
                  <c:v>0.77561937918069079</c:v>
                </c:pt>
                <c:pt idx="3773">
                  <c:v>0.75591570935386809</c:v>
                </c:pt>
                <c:pt idx="3774">
                  <c:v>0.73607396739701447</c:v>
                </c:pt>
                <c:pt idx="3775">
                  <c:v>0.71723852182637537</c:v>
                </c:pt>
                <c:pt idx="3776">
                  <c:v>0.70028929461596823</c:v>
                </c:pt>
                <c:pt idx="3777">
                  <c:v>0.6853302965759307</c:v>
                </c:pt>
                <c:pt idx="3778">
                  <c:v>0.67242003480010948</c:v>
                </c:pt>
                <c:pt idx="3779">
                  <c:v>0.66147821652190042</c:v>
                </c:pt>
                <c:pt idx="3780">
                  <c:v>0.65244478607366529</c:v>
                </c:pt>
                <c:pt idx="3781">
                  <c:v>0.64510491185657204</c:v>
                </c:pt>
                <c:pt idx="3782">
                  <c:v>0.63923701885559214</c:v>
                </c:pt>
                <c:pt idx="3783">
                  <c:v>0.63478639696028416</c:v>
                </c:pt>
                <c:pt idx="3784">
                  <c:v>0.63163978621544248</c:v>
                </c:pt>
                <c:pt idx="3785">
                  <c:v>0.62965568910892078</c:v>
                </c:pt>
                <c:pt idx="3786">
                  <c:v>0.62872633914611176</c:v>
                </c:pt>
                <c:pt idx="3787">
                  <c:v>0.62876024657140916</c:v>
                </c:pt>
                <c:pt idx="3788">
                  <c:v>0.62964588181346115</c:v>
                </c:pt>
                <c:pt idx="3789">
                  <c:v>0.63129174035540503</c:v>
                </c:pt>
                <c:pt idx="3790">
                  <c:v>0.6336800282938273</c:v>
                </c:pt>
                <c:pt idx="3791">
                  <c:v>0.63672840374682449</c:v>
                </c:pt>
                <c:pt idx="3792">
                  <c:v>0.64038155981779987</c:v>
                </c:pt>
                <c:pt idx="3793">
                  <c:v>0.64458911824890575</c:v>
                </c:pt>
                <c:pt idx="3794">
                  <c:v>0.649275902489441</c:v>
                </c:pt>
                <c:pt idx="3795">
                  <c:v>0.65437691177363522</c:v>
                </c:pt>
                <c:pt idx="3796">
                  <c:v>0.65984157829282875</c:v>
                </c:pt>
                <c:pt idx="3797">
                  <c:v>0.66560498216382868</c:v>
                </c:pt>
                <c:pt idx="3798">
                  <c:v>0.67165948812497522</c:v>
                </c:pt>
                <c:pt idx="3799">
                  <c:v>0.67796722825949829</c:v>
                </c:pt>
                <c:pt idx="3800">
                  <c:v>0.6844172323274057</c:v>
                </c:pt>
                <c:pt idx="3801">
                  <c:v>0.69102430831349437</c:v>
                </c:pt>
                <c:pt idx="3802">
                  <c:v>0.69774024770214449</c:v>
                </c:pt>
                <c:pt idx="3803">
                  <c:v>0.70452385565473075</c:v>
                </c:pt>
                <c:pt idx="3804">
                  <c:v>0.71133174129683252</c:v>
                </c:pt>
                <c:pt idx="3805">
                  <c:v>0.71814903371328853</c:v>
                </c:pt>
                <c:pt idx="3806">
                  <c:v>0.72494691517721466</c:v>
                </c:pt>
                <c:pt idx="3807">
                  <c:v>0.73170988427228334</c:v>
                </c:pt>
                <c:pt idx="3808">
                  <c:v>0.73840819006928571</c:v>
                </c:pt>
                <c:pt idx="3809">
                  <c:v>0.74500767723806671</c:v>
                </c:pt>
                <c:pt idx="3810">
                  <c:v>0.74912497355265839</c:v>
                </c:pt>
                <c:pt idx="3811">
                  <c:v>0.75002459278719458</c:v>
                </c:pt>
                <c:pt idx="3812">
                  <c:v>0.74945923756816379</c:v>
                </c:pt>
                <c:pt idx="3813">
                  <c:v>0.74804119900530119</c:v>
                </c:pt>
                <c:pt idx="3814">
                  <c:v>0.74595733876872028</c:v>
                </c:pt>
                <c:pt idx="3815">
                  <c:v>0.74357016300939072</c:v>
                </c:pt>
                <c:pt idx="3816">
                  <c:v>0.73984195423914234</c:v>
                </c:pt>
                <c:pt idx="3817">
                  <c:v>0.73321878085799375</c:v>
                </c:pt>
                <c:pt idx="3818">
                  <c:v>0.72426743715655961</c:v>
                </c:pt>
                <c:pt idx="3819">
                  <c:v>0.71354419942782121</c:v>
                </c:pt>
                <c:pt idx="3820">
                  <c:v>0.70182361376509139</c:v>
                </c:pt>
                <c:pt idx="3821">
                  <c:v>0.68998420843411179</c:v>
                </c:pt>
                <c:pt idx="3822">
                  <c:v>0.67846352728753179</c:v>
                </c:pt>
                <c:pt idx="3823">
                  <c:v>0.66725381224259617</c:v>
                </c:pt>
                <c:pt idx="3824">
                  <c:v>0.65648219352050208</c:v>
                </c:pt>
                <c:pt idx="3825">
                  <c:v>0.64648825068875537</c:v>
                </c:pt>
                <c:pt idx="3826">
                  <c:v>0.63750492272710035</c:v>
                </c:pt>
                <c:pt idx="3827">
                  <c:v>0.6300386719989115</c:v>
                </c:pt>
                <c:pt idx="3828">
                  <c:v>0.62396874560835025</c:v>
                </c:pt>
                <c:pt idx="3829">
                  <c:v>0.61944789068190131</c:v>
                </c:pt>
                <c:pt idx="3830">
                  <c:v>0.61624541502188779</c:v>
                </c:pt>
                <c:pt idx="3831">
                  <c:v>0.61426817259423638</c:v>
                </c:pt>
                <c:pt idx="3832">
                  <c:v>0.6131555105455736</c:v>
                </c:pt>
                <c:pt idx="3833">
                  <c:v>0.61281722902811353</c:v>
                </c:pt>
                <c:pt idx="3834">
                  <c:v>0.61315455382859985</c:v>
                </c:pt>
                <c:pt idx="3835">
                  <c:v>0.614159632033067</c:v>
                </c:pt>
                <c:pt idx="3836">
                  <c:v>0.61578659673405456</c:v>
                </c:pt>
                <c:pt idx="3837">
                  <c:v>0.61793439898828295</c:v>
                </c:pt>
                <c:pt idx="3838">
                  <c:v>0.62060848406077518</c:v>
                </c:pt>
                <c:pt idx="3839">
                  <c:v>0.62386008309233354</c:v>
                </c:pt>
                <c:pt idx="3840">
                  <c:v>0.62765551814678577</c:v>
                </c:pt>
                <c:pt idx="3841">
                  <c:v>0.63193338954296829</c:v>
                </c:pt>
                <c:pt idx="3842">
                  <c:v>0.63663961458296248</c:v>
                </c:pt>
                <c:pt idx="3843">
                  <c:v>0.64171453621439845</c:v>
                </c:pt>
                <c:pt idx="3844">
                  <c:v>0.64709255161475299</c:v>
                </c:pt>
                <c:pt idx="3845">
                  <c:v>0.65272838502541852</c:v>
                </c:pt>
                <c:pt idx="3846">
                  <c:v>0.65860956518197133</c:v>
                </c:pt>
                <c:pt idx="3847">
                  <c:v>0.66472916566395046</c:v>
                </c:pt>
                <c:pt idx="3848">
                  <c:v>0.67107081429058135</c:v>
                </c:pt>
                <c:pt idx="3849">
                  <c:v>0.67756969684808677</c:v>
                </c:pt>
                <c:pt idx="3850">
                  <c:v>0.68395976727552465</c:v>
                </c:pt>
                <c:pt idx="3851">
                  <c:v>0.69019917918143459</c:v>
                </c:pt>
                <c:pt idx="3852">
                  <c:v>0.69636294118359454</c:v>
                </c:pt>
                <c:pt idx="3853">
                  <c:v>0.70256112955228189</c:v>
                </c:pt>
                <c:pt idx="3854">
                  <c:v>0.70882013288139256</c:v>
                </c:pt>
                <c:pt idx="3855">
                  <c:v>0.71515004873537869</c:v>
                </c:pt>
                <c:pt idx="3856">
                  <c:v>0.72153956159773225</c:v>
                </c:pt>
                <c:pt idx="3857">
                  <c:v>0.72797118122562188</c:v>
                </c:pt>
                <c:pt idx="3858">
                  <c:v>0.73441032991240829</c:v>
                </c:pt>
                <c:pt idx="3859">
                  <c:v>0.74080913527755154</c:v>
                </c:pt>
                <c:pt idx="3860">
                  <c:v>0.74707907503732152</c:v>
                </c:pt>
                <c:pt idx="3861">
                  <c:v>0.75323360655575267</c:v>
                </c:pt>
                <c:pt idx="3862">
                  <c:v>0.75928269816263483</c:v>
                </c:pt>
                <c:pt idx="3863">
                  <c:v>0.76527887435572428</c:v>
                </c:pt>
                <c:pt idx="3864">
                  <c:v>0.77122097579873017</c:v>
                </c:pt>
                <c:pt idx="3865">
                  <c:v>0.77707479934498747</c:v>
                </c:pt>
                <c:pt idx="3866">
                  <c:v>0.78281124886426223</c:v>
                </c:pt>
                <c:pt idx="3867">
                  <c:v>0.7884215665447083</c:v>
                </c:pt>
                <c:pt idx="3868">
                  <c:v>0.79390280939931523</c:v>
                </c:pt>
                <c:pt idx="3869">
                  <c:v>0.79926459140430839</c:v>
                </c:pt>
                <c:pt idx="3870">
                  <c:v>0.80449567555889312</c:v>
                </c:pt>
                <c:pt idx="3871">
                  <c:v>0.80894938133628458</c:v>
                </c:pt>
                <c:pt idx="3872">
                  <c:v>0.81288360096188839</c:v>
                </c:pt>
                <c:pt idx="3873">
                  <c:v>0.81666195397841301</c:v>
                </c:pt>
                <c:pt idx="3874">
                  <c:v>0.82035670670875716</c:v>
                </c:pt>
                <c:pt idx="3875">
                  <c:v>0.823990101303405</c:v>
                </c:pt>
                <c:pt idx="3876">
                  <c:v>0.82760418345481879</c:v>
                </c:pt>
                <c:pt idx="3877">
                  <c:v>0.83123523300379576</c:v>
                </c:pt>
                <c:pt idx="3878">
                  <c:v>0.83491621864889543</c:v>
                </c:pt>
                <c:pt idx="3879">
                  <c:v>0.83859110888698807</c:v>
                </c:pt>
                <c:pt idx="3880">
                  <c:v>0.84222199537011222</c:v>
                </c:pt>
                <c:pt idx="3881">
                  <c:v>0.84579929151525624</c:v>
                </c:pt>
                <c:pt idx="3882">
                  <c:v>0.84931803945606466</c:v>
                </c:pt>
                <c:pt idx="3883">
                  <c:v>0.85279899787233548</c:v>
                </c:pt>
                <c:pt idx="3884">
                  <c:v>0.85623735750376007</c:v>
                </c:pt>
                <c:pt idx="3885">
                  <c:v>0.85961620948499629</c:v>
                </c:pt>
                <c:pt idx="3886">
                  <c:v>0.86290901886508709</c:v>
                </c:pt>
                <c:pt idx="3887">
                  <c:v>0.86609051180796282</c:v>
                </c:pt>
                <c:pt idx="3888">
                  <c:v>0.8691706887478442</c:v>
                </c:pt>
                <c:pt idx="3889">
                  <c:v>0.87212741996103993</c:v>
                </c:pt>
                <c:pt idx="3890">
                  <c:v>0.87460785187578516</c:v>
                </c:pt>
                <c:pt idx="3891">
                  <c:v>0.87663371308220861</c:v>
                </c:pt>
                <c:pt idx="3892">
                  <c:v>0.87802329672892188</c:v>
                </c:pt>
                <c:pt idx="3893">
                  <c:v>0.87888430690336716</c:v>
                </c:pt>
                <c:pt idx="3894">
                  <c:v>0.87943089122433271</c:v>
                </c:pt>
                <c:pt idx="3895">
                  <c:v>0.87974958179001339</c:v>
                </c:pt>
                <c:pt idx="3896">
                  <c:v>0.87985699375335857</c:v>
                </c:pt>
                <c:pt idx="3897">
                  <c:v>0.8800446161740445</c:v>
                </c:pt>
                <c:pt idx="3898">
                  <c:v>0.8803764085315241</c:v>
                </c:pt>
                <c:pt idx="3899">
                  <c:v>0.88073533084888456</c:v>
                </c:pt>
                <c:pt idx="3900">
                  <c:v>0.88107314878295351</c:v>
                </c:pt>
                <c:pt idx="3901">
                  <c:v>0.88143123153651004</c:v>
                </c:pt>
                <c:pt idx="3902">
                  <c:v>0.8817816975520919</c:v>
                </c:pt>
                <c:pt idx="3903">
                  <c:v>0.88211035144709105</c:v>
                </c:pt>
                <c:pt idx="3904">
                  <c:v>0.88252574145831164</c:v>
                </c:pt>
                <c:pt idx="3905">
                  <c:v>0.88300534788057727</c:v>
                </c:pt>
                <c:pt idx="3906">
                  <c:v>0.88345411249160577</c:v>
                </c:pt>
                <c:pt idx="3907">
                  <c:v>0.88386869127088663</c:v>
                </c:pt>
                <c:pt idx="3908">
                  <c:v>0.88428153242444407</c:v>
                </c:pt>
                <c:pt idx="3909">
                  <c:v>0.88463725848054342</c:v>
                </c:pt>
                <c:pt idx="3910">
                  <c:v>0.88489476310459347</c:v>
                </c:pt>
                <c:pt idx="3911">
                  <c:v>0.88509923042977723</c:v>
                </c:pt>
                <c:pt idx="3912">
                  <c:v>0.88544000384861055</c:v>
                </c:pt>
                <c:pt idx="3913">
                  <c:v>0.88586842461599768</c:v>
                </c:pt>
                <c:pt idx="3914">
                  <c:v>0.88629401081583614</c:v>
                </c:pt>
                <c:pt idx="3915">
                  <c:v>0.88670979567856623</c:v>
                </c:pt>
                <c:pt idx="3916">
                  <c:v>0.88715887758576417</c:v>
                </c:pt>
                <c:pt idx="3917">
                  <c:v>0.88754569053836341</c:v>
                </c:pt>
                <c:pt idx="3918">
                  <c:v>0.88798275096681833</c:v>
                </c:pt>
                <c:pt idx="3919">
                  <c:v>0.8885011999675867</c:v>
                </c:pt>
                <c:pt idx="3920">
                  <c:v>0.88892034432895983</c:v>
                </c:pt>
                <c:pt idx="3921">
                  <c:v>0.88922594212952277</c:v>
                </c:pt>
                <c:pt idx="3922">
                  <c:v>0.88934543539782884</c:v>
                </c:pt>
                <c:pt idx="3923">
                  <c:v>0.88945842772191774</c:v>
                </c:pt>
                <c:pt idx="3924">
                  <c:v>0.88958738640494062</c:v>
                </c:pt>
                <c:pt idx="3925">
                  <c:v>0.88971719333648336</c:v>
                </c:pt>
                <c:pt idx="3926">
                  <c:v>0.88949773449320058</c:v>
                </c:pt>
                <c:pt idx="3927">
                  <c:v>0.88613685435334899</c:v>
                </c:pt>
                <c:pt idx="3928">
                  <c:v>0.88201822600129676</c:v>
                </c:pt>
                <c:pt idx="3929">
                  <c:v>0.87665890180474293</c:v>
                </c:pt>
                <c:pt idx="3930">
                  <c:v>0.86831343909096226</c:v>
                </c:pt>
                <c:pt idx="3931">
                  <c:v>0.85894034000512198</c:v>
                </c:pt>
                <c:pt idx="3932">
                  <c:v>0.84938911877440471</c:v>
                </c:pt>
                <c:pt idx="3933">
                  <c:v>0.83974916289696422</c:v>
                </c:pt>
                <c:pt idx="3934">
                  <c:v>0.83046566687685275</c:v>
                </c:pt>
                <c:pt idx="3935">
                  <c:v>0.81958301760853547</c:v>
                </c:pt>
                <c:pt idx="3936">
                  <c:v>0.80992719065531615</c:v>
                </c:pt>
                <c:pt idx="3937">
                  <c:v>0.80134276284945072</c:v>
                </c:pt>
                <c:pt idx="3938">
                  <c:v>0.79038639792906151</c:v>
                </c:pt>
                <c:pt idx="3939">
                  <c:v>0.77627186382154512</c:v>
                </c:pt>
                <c:pt idx="3940">
                  <c:v>0.7597014424079116</c:v>
                </c:pt>
                <c:pt idx="3941">
                  <c:v>0.74127811668326105</c:v>
                </c:pt>
                <c:pt idx="3942">
                  <c:v>0.72150887219390192</c:v>
                </c:pt>
                <c:pt idx="3943">
                  <c:v>0.70081294807484806</c:v>
                </c:pt>
                <c:pt idx="3944">
                  <c:v>0.6795325975104205</c:v>
                </c:pt>
                <c:pt idx="3945">
                  <c:v>0.65794320130965178</c:v>
                </c:pt>
                <c:pt idx="3946">
                  <c:v>0.6362647592345404</c:v>
                </c:pt>
                <c:pt idx="3947">
                  <c:v>0.61467102845265587</c:v>
                </c:pt>
                <c:pt idx="3948">
                  <c:v>0.59329779831221119</c:v>
                </c:pt>
                <c:pt idx="3949">
                  <c:v>0.57224992722846857</c:v>
                </c:pt>
                <c:pt idx="3950">
                  <c:v>0.55160722606383628</c:v>
                </c:pt>
                <c:pt idx="3951">
                  <c:v>0.53142933299768502</c:v>
                </c:pt>
                <c:pt idx="3952">
                  <c:v>0.51176166070902374</c:v>
                </c:pt>
                <c:pt idx="3953">
                  <c:v>0.49263272128388969</c:v>
                </c:pt>
                <c:pt idx="3954">
                  <c:v>0.4740786723433944</c:v>
                </c:pt>
                <c:pt idx="3955">
                  <c:v>0.45610249237641787</c:v>
                </c:pt>
                <c:pt idx="3956">
                  <c:v>0.43872853292901648</c:v>
                </c:pt>
                <c:pt idx="3957">
                  <c:v>0.42201736704589871</c:v>
                </c:pt>
                <c:pt idx="3958">
                  <c:v>0.40586855465151384</c:v>
                </c:pt>
                <c:pt idx="3959">
                  <c:v>0.39033244144788426</c:v>
                </c:pt>
                <c:pt idx="3960">
                  <c:v>0.37565616322871781</c:v>
                </c:pt>
                <c:pt idx="3961">
                  <c:v>0.36151805977840062</c:v>
                </c:pt>
                <c:pt idx="3962">
                  <c:v>0.3478240779239456</c:v>
                </c:pt>
                <c:pt idx="3963">
                  <c:v>0.33460617893331546</c:v>
                </c:pt>
                <c:pt idx="3964">
                  <c:v>0.32216696422494767</c:v>
                </c:pt>
                <c:pt idx="3965">
                  <c:v>0.31024309161189018</c:v>
                </c:pt>
                <c:pt idx="3966">
                  <c:v>0.29882280400766287</c:v>
                </c:pt>
                <c:pt idx="3967">
                  <c:v>0.28827514637306095</c:v>
                </c:pt>
                <c:pt idx="3968">
                  <c:v>0.27858684126273109</c:v>
                </c:pt>
                <c:pt idx="3969">
                  <c:v>0.26907374716175914</c:v>
                </c:pt>
                <c:pt idx="3970">
                  <c:v>0.25974362416690561</c:v>
                </c:pt>
                <c:pt idx="3971">
                  <c:v>0.25062783309560477</c:v>
                </c:pt>
                <c:pt idx="3972">
                  <c:v>0.24178329842198626</c:v>
                </c:pt>
                <c:pt idx="3973">
                  <c:v>0.23334568978043527</c:v>
                </c:pt>
                <c:pt idx="3974">
                  <c:v>0.22544768625196931</c:v>
                </c:pt>
                <c:pt idx="3975">
                  <c:v>0.21778214509625168</c:v>
                </c:pt>
                <c:pt idx="3976">
                  <c:v>0.21026738405325257</c:v>
                </c:pt>
                <c:pt idx="3977">
                  <c:v>0.2029159448765315</c:v>
                </c:pt>
                <c:pt idx="3978">
                  <c:v>0.19573757484201354</c:v>
                </c:pt>
                <c:pt idx="3979">
                  <c:v>0.18873967914368073</c:v>
                </c:pt>
                <c:pt idx="3980">
                  <c:v>0.18192762526618625</c:v>
                </c:pt>
                <c:pt idx="3981">
                  <c:v>0.17530503696265573</c:v>
                </c:pt>
                <c:pt idx="3982">
                  <c:v>0.16887409912378218</c:v>
                </c:pt>
                <c:pt idx="3983">
                  <c:v>0.16263563499326802</c:v>
                </c:pt>
                <c:pt idx="3984">
                  <c:v>0.15658945311243924</c:v>
                </c:pt>
                <c:pt idx="3985">
                  <c:v>0.15073446838395629</c:v>
                </c:pt>
                <c:pt idx="3986">
                  <c:v>0.14506888228215861</c:v>
                </c:pt>
                <c:pt idx="3987">
                  <c:v>0.13959054681301059</c:v>
                </c:pt>
                <c:pt idx="3988">
                  <c:v>0.13429869136986133</c:v>
                </c:pt>
                <c:pt idx="3989">
                  <c:v>0.12918967668156345</c:v>
                </c:pt>
                <c:pt idx="3990">
                  <c:v>0.12426084830388202</c:v>
                </c:pt>
                <c:pt idx="3991">
                  <c:v>0.11950362530975756</c:v>
                </c:pt>
                <c:pt idx="3992">
                  <c:v>0.11491398079728908</c:v>
                </c:pt>
                <c:pt idx="3993">
                  <c:v>0.11048772238177831</c:v>
                </c:pt>
                <c:pt idx="3994">
                  <c:v>0.1062205364353664</c:v>
                </c:pt>
                <c:pt idx="3995">
                  <c:v>0.10210802751907422</c:v>
                </c:pt>
                <c:pt idx="3996">
                  <c:v>9.8145751970409159E-2</c:v>
                </c:pt>
                <c:pt idx="3997">
                  <c:v>9.4329246401444689E-2</c:v>
                </c:pt>
                <c:pt idx="3998">
                  <c:v>9.0654051929513216E-2</c:v>
                </c:pt>
                <c:pt idx="3999">
                  <c:v>8.7115735556980989E-2</c:v>
                </c:pt>
                <c:pt idx="4000">
                  <c:v>8.3709902695898106E-2</c:v>
                </c:pt>
                <c:pt idx="4001">
                  <c:v>8.0432216258159411E-2</c:v>
                </c:pt>
                <c:pt idx="4002">
                  <c:v>7.7278406754348911E-2</c:v>
                </c:pt>
                <c:pt idx="4003">
                  <c:v>7.4244379771700286E-2</c:v>
                </c:pt>
                <c:pt idx="4004">
                  <c:v>7.1326690491930689E-2</c:v>
                </c:pt>
                <c:pt idx="4005">
                  <c:v>6.8526317249940696E-2</c:v>
                </c:pt>
                <c:pt idx="4006">
                  <c:v>6.5872950095188745E-2</c:v>
                </c:pt>
                <c:pt idx="4007">
                  <c:v>6.3405478890178543E-2</c:v>
                </c:pt>
                <c:pt idx="4008">
                  <c:v>6.1118531938582243E-2</c:v>
                </c:pt>
                <c:pt idx="4009">
                  <c:v>5.9006403042339742E-2</c:v>
                </c:pt>
                <c:pt idx="4010">
                  <c:v>5.7110871884909181E-2</c:v>
                </c:pt>
                <c:pt idx="4011">
                  <c:v>5.5462755151145404E-2</c:v>
                </c:pt>
                <c:pt idx="4012">
                  <c:v>5.4067669167214887E-2</c:v>
                </c:pt>
                <c:pt idx="4013">
                  <c:v>5.2924330935370252E-2</c:v>
                </c:pt>
                <c:pt idx="4014">
                  <c:v>5.2029179159888951E-2</c:v>
                </c:pt>
                <c:pt idx="4015">
                  <c:v>5.1355474627966552E-2</c:v>
                </c:pt>
                <c:pt idx="4016">
                  <c:v>5.0901605854098267E-2</c:v>
                </c:pt>
                <c:pt idx="4017">
                  <c:v>5.0664131677334162E-2</c:v>
                </c:pt>
                <c:pt idx="4018">
                  <c:v>5.063783126997095E-2</c:v>
                </c:pt>
                <c:pt idx="4019">
                  <c:v>5.0817176181038058E-2</c:v>
                </c:pt>
                <c:pt idx="4020">
                  <c:v>5.1193886091714248E-2</c:v>
                </c:pt>
                <c:pt idx="4021">
                  <c:v>5.1721607640115533E-2</c:v>
                </c:pt>
                <c:pt idx="4022">
                  <c:v>5.2433534536646592E-2</c:v>
                </c:pt>
                <c:pt idx="4023">
                  <c:v>5.332694711727079E-2</c:v>
                </c:pt>
                <c:pt idx="4024">
                  <c:v>5.4396635356933613E-2</c:v>
                </c:pt>
                <c:pt idx="4025">
                  <c:v>5.5653212808862623E-2</c:v>
                </c:pt>
                <c:pt idx="4026">
                  <c:v>5.7101536520554469E-2</c:v>
                </c:pt>
                <c:pt idx="4027">
                  <c:v>5.8742198340863562E-2</c:v>
                </c:pt>
                <c:pt idx="4028">
                  <c:v>6.0579262096232767E-2</c:v>
                </c:pt>
                <c:pt idx="4029">
                  <c:v>6.2620463367494245E-2</c:v>
                </c:pt>
                <c:pt idx="4030">
                  <c:v>6.4873702858674664E-2</c:v>
                </c:pt>
                <c:pt idx="4031">
                  <c:v>6.7349266274024239E-2</c:v>
                </c:pt>
                <c:pt idx="4032">
                  <c:v>7.0048646647110635E-2</c:v>
                </c:pt>
                <c:pt idx="4033">
                  <c:v>7.2979457487215557E-2</c:v>
                </c:pt>
                <c:pt idx="4034">
                  <c:v>7.6156585082298403E-2</c:v>
                </c:pt>
                <c:pt idx="4035">
                  <c:v>7.9593739281910311E-2</c:v>
                </c:pt>
                <c:pt idx="4036">
                  <c:v>8.3304835856810214E-2</c:v>
                </c:pt>
                <c:pt idx="4037">
                  <c:v>8.7298618017847607E-2</c:v>
                </c:pt>
                <c:pt idx="4038">
                  <c:v>9.1580043953463738E-2</c:v>
                </c:pt>
                <c:pt idx="4039">
                  <c:v>9.6173106812908915E-2</c:v>
                </c:pt>
                <c:pt idx="4040">
                  <c:v>0.10108871307982831</c:v>
                </c:pt>
                <c:pt idx="4041">
                  <c:v>0.1063392681954352</c:v>
                </c:pt>
                <c:pt idx="4042">
                  <c:v>0.11193402353456329</c:v>
                </c:pt>
                <c:pt idx="4043">
                  <c:v>0.11788256001682768</c:v>
                </c:pt>
                <c:pt idx="4044">
                  <c:v>0.1242115678637094</c:v>
                </c:pt>
                <c:pt idx="4045">
                  <c:v>0.13090795798473201</c:v>
                </c:pt>
                <c:pt idx="4046">
                  <c:v>0.13793381466936733</c:v>
                </c:pt>
                <c:pt idx="4047">
                  <c:v>0.14534995817440224</c:v>
                </c:pt>
                <c:pt idx="4048">
                  <c:v>0.15319520147004717</c:v>
                </c:pt>
                <c:pt idx="4049">
                  <c:v>0.16148654484156055</c:v>
                </c:pt>
                <c:pt idx="4050">
                  <c:v>0.17023605896567365</c:v>
                </c:pt>
                <c:pt idx="4051">
                  <c:v>0.17945335048665784</c:v>
                </c:pt>
                <c:pt idx="4052">
                  <c:v>0.18914545291516285</c:v>
                </c:pt>
                <c:pt idx="4053">
                  <c:v>0.19810466559430112</c:v>
                </c:pt>
                <c:pt idx="4054">
                  <c:v>0.20613898901885558</c:v>
                </c:pt>
                <c:pt idx="4055">
                  <c:v>0.21333161277985388</c:v>
                </c:pt>
                <c:pt idx="4056">
                  <c:v>0.21974479917421308</c:v>
                </c:pt>
                <c:pt idx="4057">
                  <c:v>0.22549017319289766</c:v>
                </c:pt>
                <c:pt idx="4058">
                  <c:v>0.23077666422623427</c:v>
                </c:pt>
                <c:pt idx="4059">
                  <c:v>0.23614652890671448</c:v>
                </c:pt>
                <c:pt idx="4060">
                  <c:v>0.24176529247375425</c:v>
                </c:pt>
                <c:pt idx="4061">
                  <c:v>0.24770980949036456</c:v>
                </c:pt>
                <c:pt idx="4062">
                  <c:v>0.25404470837161303</c:v>
                </c:pt>
                <c:pt idx="4063">
                  <c:v>0.26082886565918739</c:v>
                </c:pt>
                <c:pt idx="4064">
                  <c:v>0.26806875670213676</c:v>
                </c:pt>
                <c:pt idx="4065">
                  <c:v>0.2757233211426659</c:v>
                </c:pt>
                <c:pt idx="4066">
                  <c:v>0.28377186660681591</c:v>
                </c:pt>
                <c:pt idx="4067">
                  <c:v>0.29027579194508474</c:v>
                </c:pt>
                <c:pt idx="4068">
                  <c:v>0.29525425712115499</c:v>
                </c:pt>
                <c:pt idx="4069">
                  <c:v>0.29875674802074609</c:v>
                </c:pt>
                <c:pt idx="4070">
                  <c:v>0.30085706550752606</c:v>
                </c:pt>
                <c:pt idx="4071">
                  <c:v>0.30164730944676321</c:v>
                </c:pt>
                <c:pt idx="4072">
                  <c:v>0.30123515586512378</c:v>
                </c:pt>
                <c:pt idx="4073">
                  <c:v>0.29975578068099956</c:v>
                </c:pt>
                <c:pt idx="4074">
                  <c:v>0.29751282836154025</c:v>
                </c:pt>
                <c:pt idx="4075">
                  <c:v>0.29493927990036228</c:v>
                </c:pt>
                <c:pt idx="4076">
                  <c:v>0.2924548985581531</c:v>
                </c:pt>
                <c:pt idx="4077">
                  <c:v>0.29030471425919141</c:v>
                </c:pt>
                <c:pt idx="4078">
                  <c:v>0.28863937256943983</c:v>
                </c:pt>
                <c:pt idx="4079">
                  <c:v>0.28758272344240793</c:v>
                </c:pt>
                <c:pt idx="4080">
                  <c:v>0.28719052568696896</c:v>
                </c:pt>
                <c:pt idx="4081">
                  <c:v>0.28750169375627965</c:v>
                </c:pt>
                <c:pt idx="4082">
                  <c:v>0.2885166664228157</c:v>
                </c:pt>
                <c:pt idx="4083">
                  <c:v>0.29023307158142092</c:v>
                </c:pt>
                <c:pt idx="4084">
                  <c:v>0.29267616304329763</c:v>
                </c:pt>
                <c:pt idx="4085">
                  <c:v>0.29580745726300417</c:v>
                </c:pt>
                <c:pt idx="4086">
                  <c:v>0.29958353948684874</c:v>
                </c:pt>
                <c:pt idx="4087">
                  <c:v>0.30399480330484213</c:v>
                </c:pt>
                <c:pt idx="4088">
                  <c:v>0.30901731038762625</c:v>
                </c:pt>
                <c:pt idx="4089">
                  <c:v>0.31459325894555945</c:v>
                </c:pt>
                <c:pt idx="4090">
                  <c:v>0.32069480506812431</c:v>
                </c:pt>
                <c:pt idx="4091">
                  <c:v>0.32730046462755541</c:v>
                </c:pt>
                <c:pt idx="4092">
                  <c:v>0.33438362664306415</c:v>
                </c:pt>
                <c:pt idx="4093">
                  <c:v>0.34193895815459618</c:v>
                </c:pt>
                <c:pt idx="4094">
                  <c:v>0.34995586093504594</c:v>
                </c:pt>
                <c:pt idx="4095">
                  <c:v>0.35839914931212868</c:v>
                </c:pt>
                <c:pt idx="4096">
                  <c:v>0.36724113812563958</c:v>
                </c:pt>
                <c:pt idx="4097">
                  <c:v>0.3764535530901762</c:v>
                </c:pt>
                <c:pt idx="4098">
                  <c:v>0.38601010119474188</c:v>
                </c:pt>
                <c:pt idx="4099">
                  <c:v>0.39587202798039794</c:v>
                </c:pt>
                <c:pt idx="4100">
                  <c:v>0.40604109351123685</c:v>
                </c:pt>
                <c:pt idx="4101">
                  <c:v>0.41650256159211119</c:v>
                </c:pt>
                <c:pt idx="4102">
                  <c:v>0.42721830926052001</c:v>
                </c:pt>
                <c:pt idx="4103">
                  <c:v>0.43816723504134059</c:v>
                </c:pt>
                <c:pt idx="4104">
                  <c:v>0.44918141785538385</c:v>
                </c:pt>
                <c:pt idx="4105">
                  <c:v>0.45967346076224741</c:v>
                </c:pt>
                <c:pt idx="4106">
                  <c:v>0.46953556364614307</c:v>
                </c:pt>
                <c:pt idx="4107">
                  <c:v>0.47892536918352241</c:v>
                </c:pt>
                <c:pt idx="4108">
                  <c:v>0.48808990848582501</c:v>
                </c:pt>
                <c:pt idx="4109">
                  <c:v>0.49694657506082601</c:v>
                </c:pt>
                <c:pt idx="4110">
                  <c:v>0.50563851144040994</c:v>
                </c:pt>
                <c:pt idx="4111">
                  <c:v>0.51424052764130179</c:v>
                </c:pt>
                <c:pt idx="4112">
                  <c:v>0.52275998887648745</c:v>
                </c:pt>
                <c:pt idx="4113">
                  <c:v>0.53122157054482044</c:v>
                </c:pt>
                <c:pt idx="4114">
                  <c:v>0.53960613709051231</c:v>
                </c:pt>
                <c:pt idx="4115">
                  <c:v>0.54798473739956832</c:v>
                </c:pt>
                <c:pt idx="4116">
                  <c:v>0.55627988469237122</c:v>
                </c:pt>
                <c:pt idx="4117">
                  <c:v>0.56448862178076509</c:v>
                </c:pt>
                <c:pt idx="4118">
                  <c:v>0.57261295398275391</c:v>
                </c:pt>
                <c:pt idx="4119">
                  <c:v>0.58069185120494093</c:v>
                </c:pt>
                <c:pt idx="4120">
                  <c:v>0.58867589507087081</c:v>
                </c:pt>
                <c:pt idx="4121">
                  <c:v>0.5965970997076997</c:v>
                </c:pt>
                <c:pt idx="4122">
                  <c:v>0.60451887570741891</c:v>
                </c:pt>
                <c:pt idx="4123">
                  <c:v>0.61238516735571558</c:v>
                </c:pt>
                <c:pt idx="4124">
                  <c:v>0.62020940253296741</c:v>
                </c:pt>
                <c:pt idx="4125">
                  <c:v>0.62792889111012984</c:v>
                </c:pt>
                <c:pt idx="4126">
                  <c:v>0.63549792919996084</c:v>
                </c:pt>
                <c:pt idx="4127">
                  <c:v>0.64289099584053533</c:v>
                </c:pt>
                <c:pt idx="4128">
                  <c:v>0.65018942162956683</c:v>
                </c:pt>
                <c:pt idx="4129">
                  <c:v>0.65741749665230576</c:v>
                </c:pt>
                <c:pt idx="4130">
                  <c:v>0.66460892392516158</c:v>
                </c:pt>
                <c:pt idx="4131">
                  <c:v>0.67167874502434644</c:v>
                </c:pt>
                <c:pt idx="4132">
                  <c:v>0.67846563939954585</c:v>
                </c:pt>
                <c:pt idx="4133">
                  <c:v>0.68477694495395747</c:v>
                </c:pt>
                <c:pt idx="4134">
                  <c:v>0.69074600060898383</c:v>
                </c:pt>
                <c:pt idx="4135">
                  <c:v>0.69655723156513494</c:v>
                </c:pt>
                <c:pt idx="4136">
                  <c:v>0.70234016631211038</c:v>
                </c:pt>
                <c:pt idx="4137">
                  <c:v>0.70816950383783139</c:v>
                </c:pt>
                <c:pt idx="4138">
                  <c:v>0.71392926581972471</c:v>
                </c:pt>
                <c:pt idx="4139">
                  <c:v>0.71927757116650048</c:v>
                </c:pt>
                <c:pt idx="4140">
                  <c:v>0.72468202256979386</c:v>
                </c:pt>
                <c:pt idx="4141">
                  <c:v>0.73016868334640039</c:v>
                </c:pt>
                <c:pt idx="4142">
                  <c:v>0.73572766826377878</c:v>
                </c:pt>
                <c:pt idx="4143">
                  <c:v>0.74135088530966109</c:v>
                </c:pt>
                <c:pt idx="4144">
                  <c:v>0.74700979761119501</c:v>
                </c:pt>
                <c:pt idx="4145">
                  <c:v>0.75268367098899647</c:v>
                </c:pt>
                <c:pt idx="4146">
                  <c:v>0.75834744190704872</c:v>
                </c:pt>
                <c:pt idx="4147">
                  <c:v>0.76398124858555416</c:v>
                </c:pt>
                <c:pt idx="4148">
                  <c:v>0.76956826929180688</c:v>
                </c:pt>
                <c:pt idx="4149">
                  <c:v>0.7751076778979944</c:v>
                </c:pt>
                <c:pt idx="4150">
                  <c:v>0.78055090892342194</c:v>
                </c:pt>
                <c:pt idx="4151">
                  <c:v>0.78589097715716083</c:v>
                </c:pt>
                <c:pt idx="4152">
                  <c:v>0.79109503153115168</c:v>
                </c:pt>
                <c:pt idx="4153">
                  <c:v>0.79616645168508993</c:v>
                </c:pt>
                <c:pt idx="4154">
                  <c:v>0.80104703608396133</c:v>
                </c:pt>
                <c:pt idx="4155">
                  <c:v>0.80568418201813019</c:v>
                </c:pt>
                <c:pt idx="4156">
                  <c:v>0.81018123881634574</c:v>
                </c:pt>
                <c:pt idx="4157">
                  <c:v>0.81455342541398634</c:v>
                </c:pt>
                <c:pt idx="4158">
                  <c:v>0.8188216811987109</c:v>
                </c:pt>
                <c:pt idx="4159">
                  <c:v>0.82300341420204426</c:v>
                </c:pt>
                <c:pt idx="4160">
                  <c:v>0.82697170474435389</c:v>
                </c:pt>
                <c:pt idx="4161">
                  <c:v>0.83082402654076759</c:v>
                </c:pt>
                <c:pt idx="4162">
                  <c:v>0.83457700686197056</c:v>
                </c:pt>
                <c:pt idx="4163">
                  <c:v>0.83819091592176842</c:v>
                </c:pt>
                <c:pt idx="4164">
                  <c:v>0.84175849453980056</c:v>
                </c:pt>
                <c:pt idx="4165">
                  <c:v>0.84527167635616351</c:v>
                </c:pt>
                <c:pt idx="4166">
                  <c:v>0.84874743908844952</c:v>
                </c:pt>
                <c:pt idx="4167">
                  <c:v>0.85202923474043113</c:v>
                </c:pt>
                <c:pt idx="4168">
                  <c:v>0.85372282524185394</c:v>
                </c:pt>
                <c:pt idx="4169">
                  <c:v>0.84948532262701715</c:v>
                </c:pt>
                <c:pt idx="4170">
                  <c:v>0.84033496885832115</c:v>
                </c:pt>
                <c:pt idx="4171">
                  <c:v>0.82725815557495896</c:v>
                </c:pt>
                <c:pt idx="4172">
                  <c:v>0.81147611791544227</c:v>
                </c:pt>
                <c:pt idx="4173">
                  <c:v>0.79439561100970002</c:v>
                </c:pt>
                <c:pt idx="4174">
                  <c:v>0.77712669659221234</c:v>
                </c:pt>
                <c:pt idx="4175">
                  <c:v>0.76062177682992771</c:v>
                </c:pt>
                <c:pt idx="4176">
                  <c:v>0.74549536117109438</c:v>
                </c:pt>
                <c:pt idx="4177">
                  <c:v>0.73212925855870969</c:v>
                </c:pt>
                <c:pt idx="4178">
                  <c:v>0.71974824287993333</c:v>
                </c:pt>
                <c:pt idx="4179">
                  <c:v>0.70632464976821185</c:v>
                </c:pt>
                <c:pt idx="4180">
                  <c:v>0.69269615722308264</c:v>
                </c:pt>
                <c:pt idx="4181">
                  <c:v>0.68015561289197257</c:v>
                </c:pt>
                <c:pt idx="4182">
                  <c:v>0.6697037733619251</c:v>
                </c:pt>
                <c:pt idx="4183">
                  <c:v>0.6614671113526267</c:v>
                </c:pt>
                <c:pt idx="4184">
                  <c:v>0.65523358633101725</c:v>
                </c:pt>
                <c:pt idx="4185">
                  <c:v>0.65076385679313353</c:v>
                </c:pt>
                <c:pt idx="4186">
                  <c:v>0.64785252614939315</c:v>
                </c:pt>
                <c:pt idx="4187">
                  <c:v>0.64628255426802028</c:v>
                </c:pt>
                <c:pt idx="4188">
                  <c:v>0.6459039276158246</c:v>
                </c:pt>
                <c:pt idx="4189">
                  <c:v>0.64659541802644838</c:v>
                </c:pt>
                <c:pt idx="4190">
                  <c:v>0.64821639631436223</c:v>
                </c:pt>
                <c:pt idx="4191">
                  <c:v>0.65065357635507393</c:v>
                </c:pt>
                <c:pt idx="4192">
                  <c:v>0.65378429635726176</c:v>
                </c:pt>
                <c:pt idx="4193">
                  <c:v>0.65752054395743054</c:v>
                </c:pt>
                <c:pt idx="4194">
                  <c:v>0.66177744916814862</c:v>
                </c:pt>
                <c:pt idx="4195">
                  <c:v>0.66646132063265062</c:v>
                </c:pt>
                <c:pt idx="4196">
                  <c:v>0.67149399173864588</c:v>
                </c:pt>
                <c:pt idx="4197">
                  <c:v>0.67682562888898412</c:v>
                </c:pt>
                <c:pt idx="4198">
                  <c:v>0.68243366420759255</c:v>
                </c:pt>
                <c:pt idx="4199">
                  <c:v>0.68829031889559278</c:v>
                </c:pt>
                <c:pt idx="4200">
                  <c:v>0.69435506249009915</c:v>
                </c:pt>
                <c:pt idx="4201">
                  <c:v>0.70055240535507779</c:v>
                </c:pt>
                <c:pt idx="4202">
                  <c:v>0.70677248691010497</c:v>
                </c:pt>
                <c:pt idx="4203">
                  <c:v>0.71303591226948293</c:v>
                </c:pt>
                <c:pt idx="4204">
                  <c:v>0.71933345109727931</c:v>
                </c:pt>
                <c:pt idx="4205">
                  <c:v>0.72565218490974137</c:v>
                </c:pt>
                <c:pt idx="4206">
                  <c:v>0.73200456629574906</c:v>
                </c:pt>
                <c:pt idx="4207">
                  <c:v>0.7383586643042418</c:v>
                </c:pt>
                <c:pt idx="4208">
                  <c:v>0.74469091977399726</c:v>
                </c:pt>
                <c:pt idx="4209">
                  <c:v>0.75098212257748442</c:v>
                </c:pt>
                <c:pt idx="4210">
                  <c:v>0.75720244286127025</c:v>
                </c:pt>
                <c:pt idx="4211">
                  <c:v>0.76333991695175818</c:v>
                </c:pt>
                <c:pt idx="4212">
                  <c:v>0.76936785105086491</c:v>
                </c:pt>
                <c:pt idx="4213">
                  <c:v>0.77527445947621831</c:v>
                </c:pt>
                <c:pt idx="4214">
                  <c:v>0.78103875810827017</c:v>
                </c:pt>
                <c:pt idx="4215">
                  <c:v>0.78671203174703963</c:v>
                </c:pt>
                <c:pt idx="4216">
                  <c:v>0.79226496215129372</c:v>
                </c:pt>
                <c:pt idx="4217">
                  <c:v>0.79769403890001001</c:v>
                </c:pt>
                <c:pt idx="4218">
                  <c:v>0.80300988080650293</c:v>
                </c:pt>
                <c:pt idx="4219">
                  <c:v>0.80821931720362916</c:v>
                </c:pt>
                <c:pt idx="4220">
                  <c:v>0.81333135732293405</c:v>
                </c:pt>
                <c:pt idx="4221">
                  <c:v>0.81833038591943308</c:v>
                </c:pt>
                <c:pt idx="4222">
                  <c:v>0.82319564756993235</c:v>
                </c:pt>
                <c:pt idx="4223">
                  <c:v>0.82794030518001771</c:v>
                </c:pt>
                <c:pt idx="4224">
                  <c:v>0.83256159513229311</c:v>
                </c:pt>
                <c:pt idx="4225">
                  <c:v>0.83706365428753104</c:v>
                </c:pt>
                <c:pt idx="4226">
                  <c:v>0.84144479494766977</c:v>
                </c:pt>
                <c:pt idx="4227">
                  <c:v>0.84570193945623517</c:v>
                </c:pt>
                <c:pt idx="4228">
                  <c:v>0.84984030015748446</c:v>
                </c:pt>
                <c:pt idx="4229">
                  <c:v>0.85384919318186947</c:v>
                </c:pt>
                <c:pt idx="4230">
                  <c:v>0.85772557410579253</c:v>
                </c:pt>
                <c:pt idx="4231">
                  <c:v>0.86146988956916759</c:v>
                </c:pt>
                <c:pt idx="4232">
                  <c:v>0.8650570802147306</c:v>
                </c:pt>
                <c:pt idx="4233">
                  <c:v>0.86849600790972736</c:v>
                </c:pt>
                <c:pt idx="4234">
                  <c:v>0.87178617670538605</c:v>
                </c:pt>
                <c:pt idx="4235">
                  <c:v>0.87492722569914561</c:v>
                </c:pt>
                <c:pt idx="4236">
                  <c:v>0.87790954355578599</c:v>
                </c:pt>
                <c:pt idx="4237">
                  <c:v>0.8807589514780817</c:v>
                </c:pt>
                <c:pt idx="4238">
                  <c:v>0.88347059028525787</c:v>
                </c:pt>
                <c:pt idx="4239">
                  <c:v>0.88602748923709207</c:v>
                </c:pt>
                <c:pt idx="4240">
                  <c:v>0.88841800508869362</c:v>
                </c:pt>
                <c:pt idx="4241">
                  <c:v>0.89061160425435548</c:v>
                </c:pt>
                <c:pt idx="4242">
                  <c:v>0.89259998582225886</c:v>
                </c:pt>
                <c:pt idx="4243">
                  <c:v>0.89436861737318107</c:v>
                </c:pt>
                <c:pt idx="4244">
                  <c:v>0.89594597478669713</c:v>
                </c:pt>
                <c:pt idx="4245">
                  <c:v>0.89731659374544459</c:v>
                </c:pt>
                <c:pt idx="4246">
                  <c:v>0.89854005091471179</c:v>
                </c:pt>
                <c:pt idx="4247">
                  <c:v>0.89958712378110139</c:v>
                </c:pt>
                <c:pt idx="4248">
                  <c:v>0.90047532100614502</c:v>
                </c:pt>
                <c:pt idx="4249">
                  <c:v>0.90107654285774874</c:v>
                </c:pt>
                <c:pt idx="4250">
                  <c:v>0.90134819806740152</c:v>
                </c:pt>
                <c:pt idx="4251">
                  <c:v>0.90136947656258182</c:v>
                </c:pt>
                <c:pt idx="4252">
                  <c:v>0.90155472028249783</c:v>
                </c:pt>
                <c:pt idx="4253">
                  <c:v>0.90188876783754779</c:v>
                </c:pt>
                <c:pt idx="4254">
                  <c:v>0.90229948538695426</c:v>
                </c:pt>
                <c:pt idx="4255">
                  <c:v>0.90283659074604694</c:v>
                </c:pt>
                <c:pt idx="4256">
                  <c:v>0.90345166008514077</c:v>
                </c:pt>
                <c:pt idx="4257">
                  <c:v>0.90393139900028552</c:v>
                </c:pt>
                <c:pt idx="4258">
                  <c:v>0.90428519309650512</c:v>
                </c:pt>
                <c:pt idx="4259">
                  <c:v>0.90452307114352681</c:v>
                </c:pt>
                <c:pt idx="4260">
                  <c:v>0.90473659896037306</c:v>
                </c:pt>
                <c:pt idx="4261">
                  <c:v>0.904950454720993</c:v>
                </c:pt>
                <c:pt idx="4262">
                  <c:v>0.90515824684478174</c:v>
                </c:pt>
                <c:pt idx="4263">
                  <c:v>0.90532404620922013</c:v>
                </c:pt>
                <c:pt idx="4264">
                  <c:v>0.90555693022422901</c:v>
                </c:pt>
                <c:pt idx="4265">
                  <c:v>0.90581327335615291</c:v>
                </c:pt>
                <c:pt idx="4266">
                  <c:v>0.90599458327738891</c:v>
                </c:pt>
                <c:pt idx="4267">
                  <c:v>0.90611659960131608</c:v>
                </c:pt>
                <c:pt idx="4268">
                  <c:v>0.90626289283961547</c:v>
                </c:pt>
                <c:pt idx="4269">
                  <c:v>0.90643564451737957</c:v>
                </c:pt>
                <c:pt idx="4270">
                  <c:v>0.90655903043145947</c:v>
                </c:pt>
                <c:pt idx="4271">
                  <c:v>0.90658854508351372</c:v>
                </c:pt>
                <c:pt idx="4272">
                  <c:v>0.9064779217260952</c:v>
                </c:pt>
                <c:pt idx="4273">
                  <c:v>0.90601608218655416</c:v>
                </c:pt>
                <c:pt idx="4274">
                  <c:v>0.90561889194420375</c:v>
                </c:pt>
                <c:pt idx="4275">
                  <c:v>0.90522882666971083</c:v>
                </c:pt>
                <c:pt idx="4276">
                  <c:v>0.90491777962403552</c:v>
                </c:pt>
                <c:pt idx="4277">
                  <c:v>0.90465233589554583</c:v>
                </c:pt>
                <c:pt idx="4278">
                  <c:v>0.90436157325990874</c:v>
                </c:pt>
                <c:pt idx="4279">
                  <c:v>0.9042012353456349</c:v>
                </c:pt>
                <c:pt idx="4280">
                  <c:v>0.90426773355408163</c:v>
                </c:pt>
                <c:pt idx="4281">
                  <c:v>0.90456208564267249</c:v>
                </c:pt>
                <c:pt idx="4282">
                  <c:v>0.90503741885080258</c:v>
                </c:pt>
                <c:pt idx="4283">
                  <c:v>0.90568504939736794</c:v>
                </c:pt>
                <c:pt idx="4284">
                  <c:v>0.90641641178007881</c:v>
                </c:pt>
                <c:pt idx="4285">
                  <c:v>0.90685728280414468</c:v>
                </c:pt>
                <c:pt idx="4286">
                  <c:v>0.90688090551414169</c:v>
                </c:pt>
                <c:pt idx="4287">
                  <c:v>0.90651250887509283</c:v>
                </c:pt>
                <c:pt idx="4288">
                  <c:v>0.90555560044418737</c:v>
                </c:pt>
                <c:pt idx="4289">
                  <c:v>0.90457827006887348</c:v>
                </c:pt>
                <c:pt idx="4290">
                  <c:v>0.90155466080036351</c:v>
                </c:pt>
                <c:pt idx="4291">
                  <c:v>0.89760741220034146</c:v>
                </c:pt>
                <c:pt idx="4292">
                  <c:v>0.89348985081481613</c:v>
                </c:pt>
                <c:pt idx="4293">
                  <c:v>0.88572455139158857</c:v>
                </c:pt>
                <c:pt idx="4294">
                  <c:v>0.87826659211886238</c:v>
                </c:pt>
                <c:pt idx="4295">
                  <c:v>0.86683208716665905</c:v>
                </c:pt>
                <c:pt idx="4296">
                  <c:v>0.8563702086202517</c:v>
                </c:pt>
                <c:pt idx="4297">
                  <c:v>0.84446225264995733</c:v>
                </c:pt>
                <c:pt idx="4298">
                  <c:v>0.83331574966911781</c:v>
                </c:pt>
                <c:pt idx="4299">
                  <c:v>0.82338273205845303</c:v>
                </c:pt>
                <c:pt idx="4300">
                  <c:v>0.8102407231543558</c:v>
                </c:pt>
                <c:pt idx="4301">
                  <c:v>0.79477837240065763</c:v>
                </c:pt>
                <c:pt idx="4302">
                  <c:v>0.77924957572868436</c:v>
                </c:pt>
                <c:pt idx="4303">
                  <c:v>0.76559780312979842</c:v>
                </c:pt>
                <c:pt idx="4304">
                  <c:v>0.75284926860393198</c:v>
                </c:pt>
                <c:pt idx="4305">
                  <c:v>0.7380387650272866</c:v>
                </c:pt>
                <c:pt idx="4306">
                  <c:v>0.72122952798228257</c:v>
                </c:pt>
                <c:pt idx="4307">
                  <c:v>0.70303844944922333</c:v>
                </c:pt>
                <c:pt idx="4308">
                  <c:v>0.68439957112523531</c:v>
                </c:pt>
                <c:pt idx="4309">
                  <c:v>0.66620863933725982</c:v>
                </c:pt>
                <c:pt idx="4310">
                  <c:v>0.64924090185560668</c:v>
                </c:pt>
                <c:pt idx="4311">
                  <c:v>0.63405548546117196</c:v>
                </c:pt>
                <c:pt idx="4312">
                  <c:v>0.61936364021300006</c:v>
                </c:pt>
                <c:pt idx="4313">
                  <c:v>0.60429147933307537</c:v>
                </c:pt>
                <c:pt idx="4314">
                  <c:v>0.59158331906488237</c:v>
                </c:pt>
                <c:pt idx="4315">
                  <c:v>0.58064813411049332</c:v>
                </c:pt>
                <c:pt idx="4316">
                  <c:v>0.57181838441826938</c:v>
                </c:pt>
                <c:pt idx="4317">
                  <c:v>0.56314768107469282</c:v>
                </c:pt>
                <c:pt idx="4318">
                  <c:v>0.55376824235971678</c:v>
                </c:pt>
                <c:pt idx="4319">
                  <c:v>0.54391984149339712</c:v>
                </c:pt>
                <c:pt idx="4320">
                  <c:v>0.53275231984948512</c:v>
                </c:pt>
                <c:pt idx="4321">
                  <c:v>0.520767555711946</c:v>
                </c:pt>
                <c:pt idx="4322">
                  <c:v>0.50796587712449714</c:v>
                </c:pt>
                <c:pt idx="4323">
                  <c:v>0.49456250000089597</c:v>
                </c:pt>
                <c:pt idx="4324">
                  <c:v>0.48069927552799191</c:v>
                </c:pt>
                <c:pt idx="4325">
                  <c:v>0.4665405999350502</c:v>
                </c:pt>
                <c:pt idx="4326">
                  <c:v>0.4523153511760854</c:v>
                </c:pt>
                <c:pt idx="4327">
                  <c:v>0.43852047012586637</c:v>
                </c:pt>
                <c:pt idx="4328">
                  <c:v>0.42576119116502376</c:v>
                </c:pt>
                <c:pt idx="4329">
                  <c:v>0.41416650621922751</c:v>
                </c:pt>
                <c:pt idx="4330">
                  <c:v>0.4024881775757998</c:v>
                </c:pt>
                <c:pt idx="4331">
                  <c:v>0.39108570254587716</c:v>
                </c:pt>
                <c:pt idx="4332">
                  <c:v>0.38024344362046364</c:v>
                </c:pt>
                <c:pt idx="4333">
                  <c:v>0.36921042074882471</c:v>
                </c:pt>
                <c:pt idx="4334">
                  <c:v>0.35808250384430246</c:v>
                </c:pt>
                <c:pt idx="4335">
                  <c:v>0.34724138686027556</c:v>
                </c:pt>
                <c:pt idx="4336">
                  <c:v>0.33685870105757909</c:v>
                </c:pt>
                <c:pt idx="4337">
                  <c:v>0.32719606409373525</c:v>
                </c:pt>
                <c:pt idx="4338">
                  <c:v>0.31756074178552041</c:v>
                </c:pt>
                <c:pt idx="4339">
                  <c:v>0.30808230911471429</c:v>
                </c:pt>
                <c:pt idx="4340">
                  <c:v>0.29890109236356022</c:v>
                </c:pt>
                <c:pt idx="4341">
                  <c:v>0.28999621903100858</c:v>
                </c:pt>
                <c:pt idx="4342">
                  <c:v>0.28112481604794931</c:v>
                </c:pt>
                <c:pt idx="4343">
                  <c:v>0.27239293492028216</c:v>
                </c:pt>
                <c:pt idx="4344">
                  <c:v>0.26371058863342833</c:v>
                </c:pt>
                <c:pt idx="4345">
                  <c:v>0.2551116926282479</c:v>
                </c:pt>
                <c:pt idx="4346">
                  <c:v>0.24684454954551488</c:v>
                </c:pt>
                <c:pt idx="4347">
                  <c:v>0.23955058854267067</c:v>
                </c:pt>
                <c:pt idx="4348">
                  <c:v>0.23318598091545939</c:v>
                </c:pt>
                <c:pt idx="4349">
                  <c:v>0.22725192635508765</c:v>
                </c:pt>
                <c:pt idx="4350">
                  <c:v>0.22183784918466326</c:v>
                </c:pt>
                <c:pt idx="4351">
                  <c:v>0.21745962358440721</c:v>
                </c:pt>
                <c:pt idx="4352">
                  <c:v>0.21380576842848875</c:v>
                </c:pt>
                <c:pt idx="4353">
                  <c:v>0.21088324104025949</c:v>
                </c:pt>
                <c:pt idx="4354">
                  <c:v>0.2084161892170649</c:v>
                </c:pt>
                <c:pt idx="4355">
                  <c:v>0.20631827374315981</c:v>
                </c:pt>
                <c:pt idx="4356">
                  <c:v>0.20466383644930961</c:v>
                </c:pt>
                <c:pt idx="4357">
                  <c:v>0.20250878734550398</c:v>
                </c:pt>
                <c:pt idx="4358">
                  <c:v>0.19989070759617991</c:v>
                </c:pt>
                <c:pt idx="4359">
                  <c:v>0.19686749905545878</c:v>
                </c:pt>
                <c:pt idx="4360">
                  <c:v>0.19356333952870644</c:v>
                </c:pt>
                <c:pt idx="4361">
                  <c:v>0.19034519770206515</c:v>
                </c:pt>
                <c:pt idx="4362">
                  <c:v>0.18749369652303263</c:v>
                </c:pt>
                <c:pt idx="4363">
                  <c:v>0.18522482191781126</c:v>
                </c:pt>
                <c:pt idx="4364">
                  <c:v>0.18365129767962846</c:v>
                </c:pt>
                <c:pt idx="4365">
                  <c:v>0.18244967921106869</c:v>
                </c:pt>
                <c:pt idx="4366">
                  <c:v>0.18179829713073276</c:v>
                </c:pt>
                <c:pt idx="4367">
                  <c:v>0.18143524504289998</c:v>
                </c:pt>
                <c:pt idx="4368">
                  <c:v>0.1812233402591967</c:v>
                </c:pt>
                <c:pt idx="4369">
                  <c:v>0.18116157804300731</c:v>
                </c:pt>
                <c:pt idx="4370">
                  <c:v>0.18105276003004792</c:v>
                </c:pt>
                <c:pt idx="4371">
                  <c:v>0.18038514245520754</c:v>
                </c:pt>
                <c:pt idx="4372">
                  <c:v>0.17920734521753201</c:v>
                </c:pt>
                <c:pt idx="4373">
                  <c:v>0.17756791256429946</c:v>
                </c:pt>
                <c:pt idx="4374">
                  <c:v>0.17551567760285969</c:v>
                </c:pt>
                <c:pt idx="4375">
                  <c:v>0.1731011960728859</c:v>
                </c:pt>
                <c:pt idx="4376">
                  <c:v>0.17037147700218583</c:v>
                </c:pt>
                <c:pt idx="4377">
                  <c:v>0.16736570502452505</c:v>
                </c:pt>
                <c:pt idx="4378">
                  <c:v>0.16412505106924966</c:v>
                </c:pt>
                <c:pt idx="4379">
                  <c:v>0.16068785578529962</c:v>
                </c:pt>
                <c:pt idx="4380">
                  <c:v>0.15708950862614457</c:v>
                </c:pt>
                <c:pt idx="4381">
                  <c:v>0.15336245509120086</c:v>
                </c:pt>
                <c:pt idx="4382">
                  <c:v>0.14953726044798199</c:v>
                </c:pt>
                <c:pt idx="4383">
                  <c:v>0.14564802837999163</c:v>
                </c:pt>
                <c:pt idx="4384">
                  <c:v>0.14176655070514377</c:v>
                </c:pt>
                <c:pt idx="4385">
                  <c:v>0.13800064138950774</c:v>
                </c:pt>
                <c:pt idx="4386">
                  <c:v>0.13440612729891024</c:v>
                </c:pt>
                <c:pt idx="4387">
                  <c:v>0.13106600057673351</c:v>
                </c:pt>
                <c:pt idx="4388">
                  <c:v>0.12803504606721186</c:v>
                </c:pt>
                <c:pt idx="4389">
                  <c:v>0.12529345949330659</c:v>
                </c:pt>
                <c:pt idx="4390">
                  <c:v>0.12244436101941489</c:v>
                </c:pt>
                <c:pt idx="4391">
                  <c:v>0.11951122994596404</c:v>
                </c:pt>
                <c:pt idx="4392">
                  <c:v>0.1165521536454775</c:v>
                </c:pt>
                <c:pt idx="4393">
                  <c:v>0.11367883157289757</c:v>
                </c:pt>
                <c:pt idx="4394">
                  <c:v>0.111009256121577</c:v>
                </c:pt>
                <c:pt idx="4395">
                  <c:v>0.10860892493960077</c:v>
                </c:pt>
                <c:pt idx="4396">
                  <c:v>0.10650287789040991</c:v>
                </c:pt>
                <c:pt idx="4397">
                  <c:v>0.10470357902192332</c:v>
                </c:pt>
                <c:pt idx="4398">
                  <c:v>0.10323337272986109</c:v>
                </c:pt>
                <c:pt idx="4399">
                  <c:v>0.1021345060252136</c:v>
                </c:pt>
                <c:pt idx="4400">
                  <c:v>0.10140218266961183</c:v>
                </c:pt>
                <c:pt idx="4401">
                  <c:v>0.10105445707794392</c:v>
                </c:pt>
                <c:pt idx="4402">
                  <c:v>0.10109444419544965</c:v>
                </c:pt>
                <c:pt idx="4403">
                  <c:v>0.10150573164489475</c:v>
                </c:pt>
                <c:pt idx="4404">
                  <c:v>0.10228026175586341</c:v>
                </c:pt>
                <c:pt idx="4405">
                  <c:v>0.10341291465575975</c:v>
                </c:pt>
                <c:pt idx="4406">
                  <c:v>0.10487990713359076</c:v>
                </c:pt>
                <c:pt idx="4407">
                  <c:v>0.10665722617666178</c:v>
                </c:pt>
                <c:pt idx="4408">
                  <c:v>0.10875220867973982</c:v>
                </c:pt>
                <c:pt idx="4409">
                  <c:v>0.11116147958557626</c:v>
                </c:pt>
                <c:pt idx="4410">
                  <c:v>0.11388094275495167</c:v>
                </c:pt>
                <c:pt idx="4411">
                  <c:v>0.11691544325010532</c:v>
                </c:pt>
                <c:pt idx="4412">
                  <c:v>0.12028829408218281</c:v>
                </c:pt>
                <c:pt idx="4413">
                  <c:v>0.12402169255503921</c:v>
                </c:pt>
                <c:pt idx="4414">
                  <c:v>0.12812400764347168</c:v>
                </c:pt>
                <c:pt idx="4415">
                  <c:v>0.13260106016021697</c:v>
                </c:pt>
                <c:pt idx="4416">
                  <c:v>0.13745179904805066</c:v>
                </c:pt>
                <c:pt idx="4417">
                  <c:v>0.14182479835218662</c:v>
                </c:pt>
                <c:pt idx="4418">
                  <c:v>0.14562852706528509</c:v>
                </c:pt>
                <c:pt idx="4419">
                  <c:v>0.14897468312556922</c:v>
                </c:pt>
                <c:pt idx="4420">
                  <c:v>0.15194998107052032</c:v>
                </c:pt>
                <c:pt idx="4421">
                  <c:v>0.15460755497189871</c:v>
                </c:pt>
                <c:pt idx="4422">
                  <c:v>0.15713132036140928</c:v>
                </c:pt>
                <c:pt idx="4423">
                  <c:v>0.15982830702012418</c:v>
                </c:pt>
                <c:pt idx="4424">
                  <c:v>0.16280750422958545</c:v>
                </c:pt>
                <c:pt idx="4425">
                  <c:v>0.16617362642418593</c:v>
                </c:pt>
                <c:pt idx="4426">
                  <c:v>0.16997079464891096</c:v>
                </c:pt>
                <c:pt idx="4427">
                  <c:v>0.17421780255927063</c:v>
                </c:pt>
                <c:pt idx="4428">
                  <c:v>0.17891961495614289</c:v>
                </c:pt>
                <c:pt idx="4429">
                  <c:v>0.18408307985492867</c:v>
                </c:pt>
                <c:pt idx="4430">
                  <c:v>0.18971174416130043</c:v>
                </c:pt>
                <c:pt idx="4431">
                  <c:v>0.19580704547074329</c:v>
                </c:pt>
                <c:pt idx="4432">
                  <c:v>0.20236965266706061</c:v>
                </c:pt>
                <c:pt idx="4433">
                  <c:v>0.20940193970381235</c:v>
                </c:pt>
                <c:pt idx="4434">
                  <c:v>0.21689695002163456</c:v>
                </c:pt>
                <c:pt idx="4435">
                  <c:v>0.2248608245854512</c:v>
                </c:pt>
                <c:pt idx="4436">
                  <c:v>0.23329506971862729</c:v>
                </c:pt>
                <c:pt idx="4437">
                  <c:v>0.24220027523028076</c:v>
                </c:pt>
                <c:pt idx="4438">
                  <c:v>0.25127828351776998</c:v>
                </c:pt>
                <c:pt idx="4439">
                  <c:v>0.26051965989987358</c:v>
                </c:pt>
                <c:pt idx="4440">
                  <c:v>0.26995390123151386</c:v>
                </c:pt>
                <c:pt idx="4441">
                  <c:v>0.27960155085588179</c:v>
                </c:pt>
                <c:pt idx="4442">
                  <c:v>0.28947789526721107</c:v>
                </c:pt>
                <c:pt idx="4443">
                  <c:v>0.29962262613668122</c:v>
                </c:pt>
                <c:pt idx="4444">
                  <c:v>0.31004133338150475</c:v>
                </c:pt>
                <c:pt idx="4445">
                  <c:v>0.31865960034951801</c:v>
                </c:pt>
                <c:pt idx="4446">
                  <c:v>0.32546290942614864</c:v>
                </c:pt>
                <c:pt idx="4447">
                  <c:v>0.33051672295594953</c:v>
                </c:pt>
                <c:pt idx="4448">
                  <c:v>0.33408074700564394</c:v>
                </c:pt>
                <c:pt idx="4449">
                  <c:v>0.3366098363723582</c:v>
                </c:pt>
                <c:pt idx="4450">
                  <c:v>0.33859204194286685</c:v>
                </c:pt>
                <c:pt idx="4451">
                  <c:v>0.34008597508811939</c:v>
                </c:pt>
                <c:pt idx="4452">
                  <c:v>0.34124198642357506</c:v>
                </c:pt>
                <c:pt idx="4453">
                  <c:v>0.3422156203046412</c:v>
                </c:pt>
                <c:pt idx="4454">
                  <c:v>0.34329131904581567</c:v>
                </c:pt>
                <c:pt idx="4455">
                  <c:v>0.34461286025902321</c:v>
                </c:pt>
                <c:pt idx="4456">
                  <c:v>0.34608086085465889</c:v>
                </c:pt>
                <c:pt idx="4457">
                  <c:v>0.34676235880758105</c:v>
                </c:pt>
                <c:pt idx="4458">
                  <c:v>0.34706588077742134</c:v>
                </c:pt>
                <c:pt idx="4459">
                  <c:v>0.34711992589637108</c:v>
                </c:pt>
                <c:pt idx="4460">
                  <c:v>0.34697587281561809</c:v>
                </c:pt>
                <c:pt idx="4461">
                  <c:v>0.34655197263801457</c:v>
                </c:pt>
                <c:pt idx="4462">
                  <c:v>0.34604785469522076</c:v>
                </c:pt>
                <c:pt idx="4463">
                  <c:v>0.34572029996567982</c:v>
                </c:pt>
                <c:pt idx="4464">
                  <c:v>0.34581730011759981</c:v>
                </c:pt>
                <c:pt idx="4465">
                  <c:v>0.34644932550392005</c:v>
                </c:pt>
                <c:pt idx="4466">
                  <c:v>0.34758762753890565</c:v>
                </c:pt>
                <c:pt idx="4467">
                  <c:v>0.34932184648237175</c:v>
                </c:pt>
                <c:pt idx="4468">
                  <c:v>0.35171844381544626</c:v>
                </c:pt>
                <c:pt idx="4469">
                  <c:v>0.35483432451598729</c:v>
                </c:pt>
                <c:pt idx="4470">
                  <c:v>0.35863273484215508</c:v>
                </c:pt>
                <c:pt idx="4471">
                  <c:v>0.36311609742274048</c:v>
                </c:pt>
                <c:pt idx="4472">
                  <c:v>0.36825302074193539</c:v>
                </c:pt>
                <c:pt idx="4473">
                  <c:v>0.37395716409846064</c:v>
                </c:pt>
                <c:pt idx="4474">
                  <c:v>0.38017961104480025</c:v>
                </c:pt>
                <c:pt idx="4475">
                  <c:v>0.38689542511827868</c:v>
                </c:pt>
                <c:pt idx="4476">
                  <c:v>0.3940337823067282</c:v>
                </c:pt>
                <c:pt idx="4477">
                  <c:v>0.40158061396319999</c:v>
                </c:pt>
                <c:pt idx="4478">
                  <c:v>0.40951228499893311</c:v>
                </c:pt>
                <c:pt idx="4479">
                  <c:v>0.41784447909974048</c:v>
                </c:pt>
                <c:pt idx="4480">
                  <c:v>0.42652203575135944</c:v>
                </c:pt>
                <c:pt idx="4481">
                  <c:v>0.43544191269707627</c:v>
                </c:pt>
                <c:pt idx="4482">
                  <c:v>0.44459206344634722</c:v>
                </c:pt>
                <c:pt idx="4483">
                  <c:v>0.45387223730085885</c:v>
                </c:pt>
                <c:pt idx="4484">
                  <c:v>0.46317923791198767</c:v>
                </c:pt>
                <c:pt idx="4485">
                  <c:v>0.47052743648012596</c:v>
                </c:pt>
                <c:pt idx="4486">
                  <c:v>0.47506752925383289</c:v>
                </c:pt>
                <c:pt idx="4487">
                  <c:v>0.47720117895372799</c:v>
                </c:pt>
                <c:pt idx="4488">
                  <c:v>0.47769201367040232</c:v>
                </c:pt>
                <c:pt idx="4489">
                  <c:v>0.47745443505315643</c:v>
                </c:pt>
                <c:pt idx="4490">
                  <c:v>0.47693640666415416</c:v>
                </c:pt>
                <c:pt idx="4491">
                  <c:v>0.4764720395235732</c:v>
                </c:pt>
                <c:pt idx="4492">
                  <c:v>0.47631509681602952</c:v>
                </c:pt>
                <c:pt idx="4493">
                  <c:v>0.47671588425135708</c:v>
                </c:pt>
                <c:pt idx="4494">
                  <c:v>0.47773177755950663</c:v>
                </c:pt>
                <c:pt idx="4495">
                  <c:v>0.479363981116324</c:v>
                </c:pt>
                <c:pt idx="4496">
                  <c:v>0.48168659341137149</c:v>
                </c:pt>
                <c:pt idx="4497">
                  <c:v>0.4846612441861719</c:v>
                </c:pt>
                <c:pt idx="4498">
                  <c:v>0.48820305469820996</c:v>
                </c:pt>
                <c:pt idx="4499">
                  <c:v>0.49189542472110886</c:v>
                </c:pt>
                <c:pt idx="4500">
                  <c:v>0.49545895155839442</c:v>
                </c:pt>
                <c:pt idx="4501">
                  <c:v>0.49673749081347141</c:v>
                </c:pt>
                <c:pt idx="4502">
                  <c:v>0.49645747070561386</c:v>
                </c:pt>
                <c:pt idx="4503">
                  <c:v>0.4938405238485663</c:v>
                </c:pt>
                <c:pt idx="4504">
                  <c:v>0.48919074964078024</c:v>
                </c:pt>
                <c:pt idx="4505">
                  <c:v>0.48281967818540972</c:v>
                </c:pt>
                <c:pt idx="4506">
                  <c:v>0.47521928311013295</c:v>
                </c:pt>
                <c:pt idx="4507">
                  <c:v>0.46707560242773494</c:v>
                </c:pt>
                <c:pt idx="4508">
                  <c:v>0.45907924732182426</c:v>
                </c:pt>
                <c:pt idx="4509">
                  <c:v>0.45165400555140151</c:v>
                </c:pt>
                <c:pt idx="4510">
                  <c:v>0.44521498593565589</c:v>
                </c:pt>
                <c:pt idx="4511">
                  <c:v>0.43998377314684045</c:v>
                </c:pt>
                <c:pt idx="4512">
                  <c:v>0.43600573744445392</c:v>
                </c:pt>
                <c:pt idx="4513">
                  <c:v>0.43324932420582091</c:v>
                </c:pt>
                <c:pt idx="4514">
                  <c:v>0.43167571520007658</c:v>
                </c:pt>
                <c:pt idx="4515">
                  <c:v>0.43121115715519809</c:v>
                </c:pt>
                <c:pt idx="4516">
                  <c:v>0.43174962332234795</c:v>
                </c:pt>
                <c:pt idx="4517">
                  <c:v>0.43321661183879917</c:v>
                </c:pt>
                <c:pt idx="4518">
                  <c:v>0.43555626867156866</c:v>
                </c:pt>
                <c:pt idx="4519">
                  <c:v>0.43870424247908074</c:v>
                </c:pt>
                <c:pt idx="4520">
                  <c:v>0.44259237487470332</c:v>
                </c:pt>
                <c:pt idx="4521">
                  <c:v>0.44717007070174214</c:v>
                </c:pt>
                <c:pt idx="4522">
                  <c:v>0.45217007147114485</c:v>
                </c:pt>
                <c:pt idx="4523">
                  <c:v>0.45771990574173049</c:v>
                </c:pt>
                <c:pt idx="4524">
                  <c:v>0.46377275939911405</c:v>
                </c:pt>
                <c:pt idx="4525">
                  <c:v>0.46965075329883987</c:v>
                </c:pt>
                <c:pt idx="4526">
                  <c:v>0.47545136117032916</c:v>
                </c:pt>
                <c:pt idx="4527">
                  <c:v>0.48120754648228575</c:v>
                </c:pt>
                <c:pt idx="4528">
                  <c:v>0.48668266464562782</c:v>
                </c:pt>
                <c:pt idx="4529">
                  <c:v>0.49111401669791099</c:v>
                </c:pt>
                <c:pt idx="4530">
                  <c:v>0.49461072035866782</c:v>
                </c:pt>
                <c:pt idx="4531">
                  <c:v>0.49559952945875324</c:v>
                </c:pt>
                <c:pt idx="4532">
                  <c:v>0.49425049544966693</c:v>
                </c:pt>
                <c:pt idx="4533">
                  <c:v>0.4912697475447706</c:v>
                </c:pt>
                <c:pt idx="4534">
                  <c:v>0.48640266065113957</c:v>
                </c:pt>
                <c:pt idx="4535">
                  <c:v>0.47994578437242363</c:v>
                </c:pt>
                <c:pt idx="4536">
                  <c:v>0.47220780492854436</c:v>
                </c:pt>
                <c:pt idx="4537">
                  <c:v>0.46382743406247495</c:v>
                </c:pt>
                <c:pt idx="4538">
                  <c:v>0.45524340075947806</c:v>
                </c:pt>
                <c:pt idx="4539">
                  <c:v>0.44685068612104223</c:v>
                </c:pt>
                <c:pt idx="4540">
                  <c:v>0.4390324093502147</c:v>
                </c:pt>
                <c:pt idx="4541">
                  <c:v>0.43204384928513329</c:v>
                </c:pt>
                <c:pt idx="4542">
                  <c:v>0.42605835190917829</c:v>
                </c:pt>
                <c:pt idx="4543">
                  <c:v>0.42110924308702569</c:v>
                </c:pt>
                <c:pt idx="4544">
                  <c:v>0.41706420558688995</c:v>
                </c:pt>
                <c:pt idx="4545">
                  <c:v>0.41395124311825293</c:v>
                </c:pt>
                <c:pt idx="4546">
                  <c:v>0.41184078187881212</c:v>
                </c:pt>
                <c:pt idx="4547">
                  <c:v>0.41066962421805564</c:v>
                </c:pt>
                <c:pt idx="4548">
                  <c:v>0.41044481538147987</c:v>
                </c:pt>
                <c:pt idx="4549">
                  <c:v>0.41114723018768284</c:v>
                </c:pt>
                <c:pt idx="4550">
                  <c:v>0.41271808196040177</c:v>
                </c:pt>
                <c:pt idx="4551">
                  <c:v>0.41505945311503217</c:v>
                </c:pt>
                <c:pt idx="4552">
                  <c:v>0.41815270685486222</c:v>
                </c:pt>
                <c:pt idx="4553">
                  <c:v>0.42195680889866227</c:v>
                </c:pt>
                <c:pt idx="4554">
                  <c:v>0.42643520072884239</c:v>
                </c:pt>
                <c:pt idx="4555">
                  <c:v>0.43156323392470225</c:v>
                </c:pt>
                <c:pt idx="4556">
                  <c:v>0.43733589677494378</c:v>
                </c:pt>
                <c:pt idx="4557">
                  <c:v>0.44369709464747797</c:v>
                </c:pt>
                <c:pt idx="4558">
                  <c:v>0.45054922827648602</c:v>
                </c:pt>
                <c:pt idx="4559">
                  <c:v>0.45786106644781888</c:v>
                </c:pt>
                <c:pt idx="4560">
                  <c:v>0.46562012218531534</c:v>
                </c:pt>
                <c:pt idx="4561">
                  <c:v>0.47379229068399376</c:v>
                </c:pt>
                <c:pt idx="4562">
                  <c:v>0.48235855314527937</c:v>
                </c:pt>
                <c:pt idx="4563">
                  <c:v>0.49127950131351961</c:v>
                </c:pt>
                <c:pt idx="4564">
                  <c:v>0.50051695413908359</c:v>
                </c:pt>
                <c:pt idx="4565">
                  <c:v>0.51000476161038633</c:v>
                </c:pt>
                <c:pt idx="4566">
                  <c:v>0.51970552426310768</c:v>
                </c:pt>
                <c:pt idx="4567">
                  <c:v>0.52958562787442665</c:v>
                </c:pt>
                <c:pt idx="4568">
                  <c:v>0.53963188101106063</c:v>
                </c:pt>
                <c:pt idx="4569">
                  <c:v>0.54981717698984411</c:v>
                </c:pt>
                <c:pt idx="4570">
                  <c:v>0.56011256115767905</c:v>
                </c:pt>
                <c:pt idx="4571">
                  <c:v>0.5704615979670109</c:v>
                </c:pt>
                <c:pt idx="4572">
                  <c:v>0.58083360046590049</c:v>
                </c:pt>
                <c:pt idx="4573">
                  <c:v>0.59118679978711719</c:v>
                </c:pt>
                <c:pt idx="4574">
                  <c:v>0.60148319608786838</c:v>
                </c:pt>
                <c:pt idx="4575">
                  <c:v>0.61172532756678299</c:v>
                </c:pt>
                <c:pt idx="4576">
                  <c:v>0.62190777609320536</c:v>
                </c:pt>
                <c:pt idx="4577">
                  <c:v>0.6320228522867547</c:v>
                </c:pt>
                <c:pt idx="4578">
                  <c:v>0.6420133114651031</c:v>
                </c:pt>
                <c:pt idx="4579">
                  <c:v>0.65184760274216336</c:v>
                </c:pt>
                <c:pt idx="4580">
                  <c:v>0.66152098336263543</c:v>
                </c:pt>
                <c:pt idx="4581">
                  <c:v>0.67101007176945748</c:v>
                </c:pt>
                <c:pt idx="4582">
                  <c:v>0.68029967239383549</c:v>
                </c:pt>
                <c:pt idx="4583">
                  <c:v>0.68939325855631528</c:v>
                </c:pt>
                <c:pt idx="4584">
                  <c:v>0.69831371413129095</c:v>
                </c:pt>
                <c:pt idx="4585">
                  <c:v>0.70705897737577472</c:v>
                </c:pt>
                <c:pt idx="4586">
                  <c:v>0.71559089578489476</c:v>
                </c:pt>
                <c:pt idx="4587">
                  <c:v>0.72391451517595784</c:v>
                </c:pt>
                <c:pt idx="4588">
                  <c:v>0.7320050407435188</c:v>
                </c:pt>
                <c:pt idx="4589">
                  <c:v>0.73975148169938154</c:v>
                </c:pt>
                <c:pt idx="4590">
                  <c:v>0.74706670000056741</c:v>
                </c:pt>
                <c:pt idx="4591">
                  <c:v>0.75407754502837965</c:v>
                </c:pt>
                <c:pt idx="4592">
                  <c:v>0.76079884036198753</c:v>
                </c:pt>
                <c:pt idx="4593">
                  <c:v>0.76711444627351977</c:v>
                </c:pt>
                <c:pt idx="4594">
                  <c:v>0.77307454554479793</c:v>
                </c:pt>
                <c:pt idx="4595">
                  <c:v>0.7787492704283524</c:v>
                </c:pt>
                <c:pt idx="4596">
                  <c:v>0.78408386815267217</c:v>
                </c:pt>
                <c:pt idx="4597">
                  <c:v>0.78922150235494815</c:v>
                </c:pt>
                <c:pt idx="4598">
                  <c:v>0.79426300034740516</c:v>
                </c:pt>
                <c:pt idx="4599">
                  <c:v>0.79919967358385746</c:v>
                </c:pt>
                <c:pt idx="4600">
                  <c:v>0.80399964589964312</c:v>
                </c:pt>
                <c:pt idx="4601">
                  <c:v>0.80866236220468402</c:v>
                </c:pt>
                <c:pt idx="4602">
                  <c:v>0.81310645272930404</c:v>
                </c:pt>
                <c:pt idx="4603">
                  <c:v>0.81737480852434152</c:v>
                </c:pt>
                <c:pt idx="4604">
                  <c:v>0.82144451421781106</c:v>
                </c:pt>
                <c:pt idx="4605">
                  <c:v>0.82440466971971915</c:v>
                </c:pt>
                <c:pt idx="4606">
                  <c:v>0.82710033931957228</c:v>
                </c:pt>
                <c:pt idx="4607">
                  <c:v>0.82909069279956671</c:v>
                </c:pt>
                <c:pt idx="4608">
                  <c:v>0.83078999874397697</c:v>
                </c:pt>
                <c:pt idx="4609">
                  <c:v>0.83223894846664204</c:v>
                </c:pt>
                <c:pt idx="4610">
                  <c:v>0.83378400949504405</c:v>
                </c:pt>
                <c:pt idx="4611">
                  <c:v>0.83529686581046547</c:v>
                </c:pt>
                <c:pt idx="4612">
                  <c:v>0.83706223740372643</c:v>
                </c:pt>
                <c:pt idx="4613">
                  <c:v>0.83908294964643759</c:v>
                </c:pt>
                <c:pt idx="4614">
                  <c:v>0.84126217321499575</c:v>
                </c:pt>
                <c:pt idx="4615">
                  <c:v>0.8416723920156679</c:v>
                </c:pt>
                <c:pt idx="4616">
                  <c:v>0.84094652154832061</c:v>
                </c:pt>
                <c:pt idx="4617">
                  <c:v>0.8354306952958197</c:v>
                </c:pt>
                <c:pt idx="4618">
                  <c:v>0.82862708772165405</c:v>
                </c:pt>
                <c:pt idx="4619">
                  <c:v>0.82137621180009257</c:v>
                </c:pt>
                <c:pt idx="4620">
                  <c:v>0.81491228816161287</c:v>
                </c:pt>
                <c:pt idx="4621">
                  <c:v>0.80889376660785628</c:v>
                </c:pt>
                <c:pt idx="4622">
                  <c:v>0.80361664635537766</c:v>
                </c:pt>
                <c:pt idx="4623">
                  <c:v>0.79932941078221653</c:v>
                </c:pt>
                <c:pt idx="4624">
                  <c:v>0.79609395699635632</c:v>
                </c:pt>
                <c:pt idx="4625">
                  <c:v>0.79377598565012486</c:v>
                </c:pt>
                <c:pt idx="4626">
                  <c:v>0.79224121797444491</c:v>
                </c:pt>
                <c:pt idx="4627">
                  <c:v>0.78735363499273936</c:v>
                </c:pt>
                <c:pt idx="4628">
                  <c:v>0.77829404011510139</c:v>
                </c:pt>
                <c:pt idx="4629">
                  <c:v>0.76626511931598262</c:v>
                </c:pt>
                <c:pt idx="4630">
                  <c:v>0.75406143075345478</c:v>
                </c:pt>
                <c:pt idx="4631">
                  <c:v>0.74122196046376276</c:v>
                </c:pt>
                <c:pt idx="4632">
                  <c:v>0.72664913346093751</c:v>
                </c:pt>
                <c:pt idx="4633">
                  <c:v>0.7101290370530825</c:v>
                </c:pt>
                <c:pt idx="4634">
                  <c:v>0.6924135571534733</c:v>
                </c:pt>
                <c:pt idx="4635">
                  <c:v>0.67536876374572319</c:v>
                </c:pt>
                <c:pt idx="4636">
                  <c:v>0.65804784238664493</c:v>
                </c:pt>
                <c:pt idx="4637">
                  <c:v>0.64252808114385118</c:v>
                </c:pt>
                <c:pt idx="4638">
                  <c:v>0.62921979735287881</c:v>
                </c:pt>
                <c:pt idx="4639">
                  <c:v>0.61827475199072157</c:v>
                </c:pt>
                <c:pt idx="4640">
                  <c:v>0.60971926822264566</c:v>
                </c:pt>
                <c:pt idx="4641">
                  <c:v>0.60325529782480014</c:v>
                </c:pt>
                <c:pt idx="4642">
                  <c:v>0.59850768525258202</c:v>
                </c:pt>
                <c:pt idx="4643">
                  <c:v>0.59525613791331577</c:v>
                </c:pt>
                <c:pt idx="4644">
                  <c:v>0.59328527151638677</c:v>
                </c:pt>
                <c:pt idx="4645">
                  <c:v>0.592402202198829</c:v>
                </c:pt>
                <c:pt idx="4646">
                  <c:v>0.59248782906811381</c:v>
                </c:pt>
                <c:pt idx="4647">
                  <c:v>0.59336431590912386</c:v>
                </c:pt>
                <c:pt idx="4648">
                  <c:v>0.59503361966518253</c:v>
                </c:pt>
                <c:pt idx="4649">
                  <c:v>0.59719471637519705</c:v>
                </c:pt>
                <c:pt idx="4650">
                  <c:v>0.59844003568659343</c:v>
                </c:pt>
                <c:pt idx="4651">
                  <c:v>0.59827151419499269</c:v>
                </c:pt>
                <c:pt idx="4652">
                  <c:v>0.59496076773292805</c:v>
                </c:pt>
                <c:pt idx="4653">
                  <c:v>0.59065255423746266</c:v>
                </c:pt>
                <c:pt idx="4654">
                  <c:v>0.58404248066216891</c:v>
                </c:pt>
                <c:pt idx="4655">
                  <c:v>0.57529281577991132</c:v>
                </c:pt>
                <c:pt idx="4656">
                  <c:v>0.56479531816927209</c:v>
                </c:pt>
                <c:pt idx="4657">
                  <c:v>0.55295218271041124</c:v>
                </c:pt>
                <c:pt idx="4658">
                  <c:v>0.54059647127492916</c:v>
                </c:pt>
                <c:pt idx="4659">
                  <c:v>0.52740568046284464</c:v>
                </c:pt>
                <c:pt idx="4660">
                  <c:v>0.51370003260649266</c:v>
                </c:pt>
                <c:pt idx="4661">
                  <c:v>0.49957420010163051</c:v>
                </c:pt>
                <c:pt idx="4662">
                  <c:v>0.48507775357187732</c:v>
                </c:pt>
                <c:pt idx="4663">
                  <c:v>0.47037061536257452</c:v>
                </c:pt>
                <c:pt idx="4664">
                  <c:v>0.45565481464904312</c:v>
                </c:pt>
                <c:pt idx="4665">
                  <c:v>0.44094183412601196</c:v>
                </c:pt>
                <c:pt idx="4666">
                  <c:v>0.42631634103831462</c:v>
                </c:pt>
                <c:pt idx="4667">
                  <c:v>0.41185137134327587</c:v>
                </c:pt>
                <c:pt idx="4668">
                  <c:v>0.39760690511947061</c:v>
                </c:pt>
                <c:pt idx="4669">
                  <c:v>0.3836568098403636</c:v>
                </c:pt>
                <c:pt idx="4670">
                  <c:v>0.37010305431590362</c:v>
                </c:pt>
                <c:pt idx="4671">
                  <c:v>0.35685344828480436</c:v>
                </c:pt>
                <c:pt idx="4672">
                  <c:v>0.344724796294062</c:v>
                </c:pt>
                <c:pt idx="4673">
                  <c:v>0.33386577271473244</c:v>
                </c:pt>
                <c:pt idx="4674">
                  <c:v>0.3244273380711743</c:v>
                </c:pt>
                <c:pt idx="4675">
                  <c:v>0.31637748866026155</c:v>
                </c:pt>
                <c:pt idx="4676">
                  <c:v>0.30976675049474195</c:v>
                </c:pt>
                <c:pt idx="4677">
                  <c:v>0.30429670949347731</c:v>
                </c:pt>
                <c:pt idx="4678">
                  <c:v>0.29994071286982055</c:v>
                </c:pt>
                <c:pt idx="4679">
                  <c:v>0.29661970114552733</c:v>
                </c:pt>
                <c:pt idx="4680">
                  <c:v>0.29429353726909402</c:v>
                </c:pt>
                <c:pt idx="4681">
                  <c:v>0.29277206573150094</c:v>
                </c:pt>
                <c:pt idx="4682">
                  <c:v>0.29216638205797629</c:v>
                </c:pt>
                <c:pt idx="4683">
                  <c:v>0.29238912280861085</c:v>
                </c:pt>
                <c:pt idx="4684">
                  <c:v>0.29319555723708235</c:v>
                </c:pt>
                <c:pt idx="4685">
                  <c:v>0.29284076663088882</c:v>
                </c:pt>
                <c:pt idx="4686">
                  <c:v>0.29143107031015308</c:v>
                </c:pt>
                <c:pt idx="4687">
                  <c:v>0.28907929745644984</c:v>
                </c:pt>
                <c:pt idx="4688">
                  <c:v>0.28597962519321279</c:v>
                </c:pt>
                <c:pt idx="4689">
                  <c:v>0.28215589307301331</c:v>
                </c:pt>
                <c:pt idx="4690">
                  <c:v>0.27769273339183392</c:v>
                </c:pt>
                <c:pt idx="4691">
                  <c:v>0.27268590550305921</c:v>
                </c:pt>
                <c:pt idx="4692">
                  <c:v>0.26722481275960103</c:v>
                </c:pt>
                <c:pt idx="4693">
                  <c:v>0.26140134137206439</c:v>
                </c:pt>
                <c:pt idx="4694">
                  <c:v>0.25527864251750815</c:v>
                </c:pt>
                <c:pt idx="4695">
                  <c:v>0.24892366305620636</c:v>
                </c:pt>
                <c:pt idx="4696">
                  <c:v>0.24239655210660122</c:v>
                </c:pt>
                <c:pt idx="4697">
                  <c:v>0.23575831748730591</c:v>
                </c:pt>
                <c:pt idx="4698">
                  <c:v>0.22912059040794036</c:v>
                </c:pt>
                <c:pt idx="4699">
                  <c:v>0.22276718852910929</c:v>
                </c:pt>
                <c:pt idx="4700">
                  <c:v>0.21697875197701019</c:v>
                </c:pt>
                <c:pt idx="4701">
                  <c:v>0.21142643258522645</c:v>
                </c:pt>
                <c:pt idx="4702">
                  <c:v>0.20658835304751713</c:v>
                </c:pt>
                <c:pt idx="4703">
                  <c:v>0.20249743904002065</c:v>
                </c:pt>
                <c:pt idx="4704">
                  <c:v>0.19910072135561063</c:v>
                </c:pt>
                <c:pt idx="4705">
                  <c:v>0.19568827087764445</c:v>
                </c:pt>
                <c:pt idx="4706">
                  <c:v>0.19211816005031807</c:v>
                </c:pt>
                <c:pt idx="4707">
                  <c:v>0.18916685244180087</c:v>
                </c:pt>
                <c:pt idx="4708">
                  <c:v>0.18621676590495034</c:v>
                </c:pt>
                <c:pt idx="4709">
                  <c:v>0.18295218289770399</c:v>
                </c:pt>
                <c:pt idx="4710">
                  <c:v>0.17942670990084827</c:v>
                </c:pt>
                <c:pt idx="4711">
                  <c:v>0.17570338719034684</c:v>
                </c:pt>
                <c:pt idx="4712">
                  <c:v>0.17179314776768209</c:v>
                </c:pt>
                <c:pt idx="4713">
                  <c:v>0.16773327377279076</c:v>
                </c:pt>
                <c:pt idx="4714">
                  <c:v>0.1635577487025755</c:v>
                </c:pt>
                <c:pt idx="4715">
                  <c:v>0.15930868368123968</c:v>
                </c:pt>
                <c:pt idx="4716">
                  <c:v>0.15502388621034591</c:v>
                </c:pt>
                <c:pt idx="4717">
                  <c:v>0.15072002850678481</c:v>
                </c:pt>
                <c:pt idx="4718">
                  <c:v>0.14639837165249472</c:v>
                </c:pt>
                <c:pt idx="4719">
                  <c:v>0.14207728149135807</c:v>
                </c:pt>
                <c:pt idx="4720">
                  <c:v>0.13777471741055428</c:v>
                </c:pt>
                <c:pt idx="4721">
                  <c:v>0.13351442947885736</c:v>
                </c:pt>
                <c:pt idx="4722">
                  <c:v>0.12941042976140887</c:v>
                </c:pt>
                <c:pt idx="4723">
                  <c:v>0.12560488911139797</c:v>
                </c:pt>
                <c:pt idx="4724">
                  <c:v>0.12215025525384456</c:v>
                </c:pt>
                <c:pt idx="4725">
                  <c:v>0.11882969263412732</c:v>
                </c:pt>
                <c:pt idx="4726">
                  <c:v>0.11572811716111149</c:v>
                </c:pt>
                <c:pt idx="4727">
                  <c:v>0.11280415514380306</c:v>
                </c:pt>
                <c:pt idx="4728">
                  <c:v>0.10992805962793216</c:v>
                </c:pt>
                <c:pt idx="4729">
                  <c:v>0.1070145519804022</c:v>
                </c:pt>
                <c:pt idx="4730">
                  <c:v>0.10407883188357615</c:v>
                </c:pt>
                <c:pt idx="4731">
                  <c:v>0.10122543040792142</c:v>
                </c:pt>
                <c:pt idx="4732">
                  <c:v>9.8566804006765318E-2</c:v>
                </c:pt>
                <c:pt idx="4733">
                  <c:v>9.6274935504283135E-2</c:v>
                </c:pt>
                <c:pt idx="4734">
                  <c:v>9.4415960492281306E-2</c:v>
                </c:pt>
                <c:pt idx="4735">
                  <c:v>9.3009333080736181E-2</c:v>
                </c:pt>
                <c:pt idx="4736">
                  <c:v>9.2053075947117882E-2</c:v>
                </c:pt>
                <c:pt idx="4737">
                  <c:v>9.151032454463065E-2</c:v>
                </c:pt>
                <c:pt idx="4738">
                  <c:v>9.1365060374421603E-2</c:v>
                </c:pt>
                <c:pt idx="4739">
                  <c:v>9.1580893523756451E-2</c:v>
                </c:pt>
                <c:pt idx="4740">
                  <c:v>9.2131101329569018E-2</c:v>
                </c:pt>
                <c:pt idx="4741">
                  <c:v>9.2983401243133965E-2</c:v>
                </c:pt>
                <c:pt idx="4742">
                  <c:v>9.4117723709394085E-2</c:v>
                </c:pt>
                <c:pt idx="4743">
                  <c:v>9.5555130756993914E-2</c:v>
                </c:pt>
                <c:pt idx="4744">
                  <c:v>9.7263863144505566E-2</c:v>
                </c:pt>
                <c:pt idx="4745">
                  <c:v>9.9181498629438716E-2</c:v>
                </c:pt>
                <c:pt idx="4746">
                  <c:v>0.10138098834914028</c:v>
                </c:pt>
                <c:pt idx="4747">
                  <c:v>0.10345124683069072</c:v>
                </c:pt>
                <c:pt idx="4748">
                  <c:v>0.1052406944103161</c:v>
                </c:pt>
                <c:pt idx="4749">
                  <c:v>0.10664958747690598</c:v>
                </c:pt>
                <c:pt idx="4750">
                  <c:v>0.10768745855677631</c:v>
                </c:pt>
                <c:pt idx="4751">
                  <c:v>0.1083677295356367</c:v>
                </c:pt>
                <c:pt idx="4752">
                  <c:v>0.10870765246896345</c:v>
                </c:pt>
                <c:pt idx="4753">
                  <c:v>0.10872570608366357</c:v>
                </c:pt>
                <c:pt idx="4754">
                  <c:v>0.10844648975185429</c:v>
                </c:pt>
                <c:pt idx="4755">
                  <c:v>0.10797120288480928</c:v>
                </c:pt>
                <c:pt idx="4756">
                  <c:v>0.10748106386825104</c:v>
                </c:pt>
                <c:pt idx="4757">
                  <c:v>0.10705656417598368</c:v>
                </c:pt>
                <c:pt idx="4758">
                  <c:v>0.10659167445704555</c:v>
                </c:pt>
                <c:pt idx="4759">
                  <c:v>0.10604157737195706</c:v>
                </c:pt>
                <c:pt idx="4760">
                  <c:v>0.10535613289621108</c:v>
                </c:pt>
                <c:pt idx="4761">
                  <c:v>0.10447134140077387</c:v>
                </c:pt>
                <c:pt idx="4762">
                  <c:v>0.10337641495355022</c:v>
                </c:pt>
                <c:pt idx="4763">
                  <c:v>0.10208430810525905</c:v>
                </c:pt>
                <c:pt idx="4764">
                  <c:v>0.10061679170005282</c:v>
                </c:pt>
                <c:pt idx="4765">
                  <c:v>9.8994895360910717E-2</c:v>
                </c:pt>
                <c:pt idx="4766">
                  <c:v>9.7238686185198958E-2</c:v>
                </c:pt>
                <c:pt idx="4767">
                  <c:v>9.5367174890397047E-2</c:v>
                </c:pt>
                <c:pt idx="4768">
                  <c:v>9.3398221709387871E-2</c:v>
                </c:pt>
                <c:pt idx="4769">
                  <c:v>9.1348875872871937E-2</c:v>
                </c:pt>
                <c:pt idx="4770">
                  <c:v>8.9252034183514767E-2</c:v>
                </c:pt>
                <c:pt idx="4771">
                  <c:v>8.7184343477702014E-2</c:v>
                </c:pt>
                <c:pt idx="4772">
                  <c:v>8.5209711038349317E-2</c:v>
                </c:pt>
                <c:pt idx="4773">
                  <c:v>8.3404022710166476E-2</c:v>
                </c:pt>
                <c:pt idx="4774">
                  <c:v>8.1746460112675931E-2</c:v>
                </c:pt>
                <c:pt idx="4775">
                  <c:v>8.0080556928658161E-2</c:v>
                </c:pt>
                <c:pt idx="4776">
                  <c:v>7.8488973762569386E-2</c:v>
                </c:pt>
                <c:pt idx="4777">
                  <c:v>7.6968593724190112E-2</c:v>
                </c:pt>
                <c:pt idx="4778">
                  <c:v>7.55433948478475E-2</c:v>
                </c:pt>
                <c:pt idx="4779">
                  <c:v>7.4260102187031482E-2</c:v>
                </c:pt>
                <c:pt idx="4780">
                  <c:v>7.3152780787736196E-2</c:v>
                </c:pt>
                <c:pt idx="4781">
                  <c:v>7.2242561991664248E-2</c:v>
                </c:pt>
                <c:pt idx="4782">
                  <c:v>7.153083233238712E-2</c:v>
                </c:pt>
                <c:pt idx="4783">
                  <c:v>7.1016396956023617E-2</c:v>
                </c:pt>
                <c:pt idx="4784">
                  <c:v>7.0738771431260616E-2</c:v>
                </c:pt>
                <c:pt idx="4785">
                  <c:v>7.0644536594728885E-2</c:v>
                </c:pt>
                <c:pt idx="4786">
                  <c:v>7.0596994720184714E-2</c:v>
                </c:pt>
                <c:pt idx="4787">
                  <c:v>7.0609402189686532E-2</c:v>
                </c:pt>
                <c:pt idx="4788">
                  <c:v>7.0833109676053954E-2</c:v>
                </c:pt>
                <c:pt idx="4789">
                  <c:v>7.1252105266520774E-2</c:v>
                </c:pt>
                <c:pt idx="4790">
                  <c:v>7.1785110728643797E-2</c:v>
                </c:pt>
                <c:pt idx="4791">
                  <c:v>7.2483989052660125E-2</c:v>
                </c:pt>
                <c:pt idx="4792">
                  <c:v>7.3362136852754764E-2</c:v>
                </c:pt>
                <c:pt idx="4793">
                  <c:v>7.4441330525225252E-2</c:v>
                </c:pt>
                <c:pt idx="4794">
                  <c:v>7.5738555246021064E-2</c:v>
                </c:pt>
                <c:pt idx="4795">
                  <c:v>7.7252233456413008E-2</c:v>
                </c:pt>
                <c:pt idx="4796">
                  <c:v>7.8499586526572435E-2</c:v>
                </c:pt>
                <c:pt idx="4797">
                  <c:v>7.9489566384800855E-2</c:v>
                </c:pt>
                <c:pt idx="4798">
                  <c:v>8.0411921924632646E-2</c:v>
                </c:pt>
                <c:pt idx="4799">
                  <c:v>8.1348742933530824E-2</c:v>
                </c:pt>
                <c:pt idx="4800">
                  <c:v>8.2344233773846282E-2</c:v>
                </c:pt>
                <c:pt idx="4801">
                  <c:v>8.3451485079421198E-2</c:v>
                </c:pt>
                <c:pt idx="4802">
                  <c:v>8.47106257495015E-2</c:v>
                </c:pt>
                <c:pt idx="4803">
                  <c:v>8.59866286465336E-2</c:v>
                </c:pt>
                <c:pt idx="4804">
                  <c:v>8.7209742660744632E-2</c:v>
                </c:pt>
                <c:pt idx="4805">
                  <c:v>8.8364615202125921E-2</c:v>
                </c:pt>
                <c:pt idx="4806">
                  <c:v>8.9545273844317888E-2</c:v>
                </c:pt>
                <c:pt idx="4807">
                  <c:v>9.0812766543214435E-2</c:v>
                </c:pt>
                <c:pt idx="4808">
                  <c:v>9.2232645513289066E-2</c:v>
                </c:pt>
                <c:pt idx="4809">
                  <c:v>9.3793183425677773E-2</c:v>
                </c:pt>
                <c:pt idx="4810">
                  <c:v>9.5489385343636435E-2</c:v>
                </c:pt>
                <c:pt idx="4811">
                  <c:v>9.7280453280371632E-2</c:v>
                </c:pt>
                <c:pt idx="4812">
                  <c:v>9.9140862145291497E-2</c:v>
                </c:pt>
                <c:pt idx="4813">
                  <c:v>0.10111404695531515</c:v>
                </c:pt>
                <c:pt idx="4814">
                  <c:v>0.10318433675546952</c:v>
                </c:pt>
                <c:pt idx="4815">
                  <c:v>0.10539636023628829</c:v>
                </c:pt>
                <c:pt idx="4816">
                  <c:v>0.10777959796993609</c:v>
                </c:pt>
                <c:pt idx="4817">
                  <c:v>0.11030106022845511</c:v>
                </c:pt>
                <c:pt idx="4818">
                  <c:v>0.11297479011714391</c:v>
                </c:pt>
                <c:pt idx="4819">
                  <c:v>0.11583780065662733</c:v>
                </c:pt>
                <c:pt idx="4820">
                  <c:v>0.11889543667719465</c:v>
                </c:pt>
                <c:pt idx="4821">
                  <c:v>0.12218359626702528</c:v>
                </c:pt>
                <c:pt idx="4822">
                  <c:v>0.12572541177388463</c:v>
                </c:pt>
                <c:pt idx="4823">
                  <c:v>0.12949684401094433</c:v>
                </c:pt>
                <c:pt idx="4824">
                  <c:v>0.13345911751923359</c:v>
                </c:pt>
                <c:pt idx="4825">
                  <c:v>0.13753897743449414</c:v>
                </c:pt>
                <c:pt idx="4826">
                  <c:v>0.14168223524196882</c:v>
                </c:pt>
                <c:pt idx="4827">
                  <c:v>0.14599301233834325</c:v>
                </c:pt>
                <c:pt idx="4828">
                  <c:v>0.15054231943392007</c:v>
                </c:pt>
                <c:pt idx="4829">
                  <c:v>0.15535952392668043</c:v>
                </c:pt>
                <c:pt idx="4830">
                  <c:v>0.16044411855957955</c:v>
                </c:pt>
                <c:pt idx="4831">
                  <c:v>0.16577545084179338</c:v>
                </c:pt>
                <c:pt idx="4832">
                  <c:v>0.17134252198239083</c:v>
                </c:pt>
                <c:pt idx="4833">
                  <c:v>0.17711261564802738</c:v>
                </c:pt>
                <c:pt idx="4834">
                  <c:v>0.18315290891528641</c:v>
                </c:pt>
                <c:pt idx="4835">
                  <c:v>0.1894589904125776</c:v>
                </c:pt>
                <c:pt idx="4836">
                  <c:v>0.19612499088602164</c:v>
                </c:pt>
                <c:pt idx="4837">
                  <c:v>0.20305353117843356</c:v>
                </c:pt>
                <c:pt idx="4838">
                  <c:v>0.21020231300171779</c:v>
                </c:pt>
                <c:pt idx="4839">
                  <c:v>0.21756556334473473</c:v>
                </c:pt>
                <c:pt idx="4840">
                  <c:v>0.22508951265248611</c:v>
                </c:pt>
                <c:pt idx="4841">
                  <c:v>0.23283988790541041</c:v>
                </c:pt>
                <c:pt idx="4842">
                  <c:v>0.24084703402216256</c:v>
                </c:pt>
                <c:pt idx="4843">
                  <c:v>0.24912720011905701</c:v>
                </c:pt>
                <c:pt idx="4844">
                  <c:v>0.2576571313061643</c:v>
                </c:pt>
                <c:pt idx="4845">
                  <c:v>0.26641468422216041</c:v>
                </c:pt>
                <c:pt idx="4846">
                  <c:v>0.27450664800757646</c:v>
                </c:pt>
                <c:pt idx="4847">
                  <c:v>0.28132867806960726</c:v>
                </c:pt>
                <c:pt idx="4848">
                  <c:v>0.28722159475347075</c:v>
                </c:pt>
                <c:pt idx="4849">
                  <c:v>0.2926166068519151</c:v>
                </c:pt>
                <c:pt idx="4850">
                  <c:v>0.29781165122113656</c:v>
                </c:pt>
                <c:pt idx="4851">
                  <c:v>0.30288598259170174</c:v>
                </c:pt>
                <c:pt idx="4852">
                  <c:v>0.30788840475330537</c:v>
                </c:pt>
                <c:pt idx="4853">
                  <c:v>0.31297345312650765</c:v>
                </c:pt>
                <c:pt idx="4854">
                  <c:v>0.31816463808211648</c:v>
                </c:pt>
                <c:pt idx="4855">
                  <c:v>0.32340472806441417</c:v>
                </c:pt>
                <c:pt idx="4856">
                  <c:v>0.32875997550238101</c:v>
                </c:pt>
                <c:pt idx="4857">
                  <c:v>0.33437506839901698</c:v>
                </c:pt>
                <c:pt idx="4858">
                  <c:v>0.34016093662338098</c:v>
                </c:pt>
                <c:pt idx="4859">
                  <c:v>0.3460755014648611</c:v>
                </c:pt>
                <c:pt idx="4860">
                  <c:v>0.35205796267836553</c:v>
                </c:pt>
                <c:pt idx="4861">
                  <c:v>0.35807461508902699</c:v>
                </c:pt>
                <c:pt idx="4862">
                  <c:v>0.36404730859322842</c:v>
                </c:pt>
                <c:pt idx="4863">
                  <c:v>0.37023020719670469</c:v>
                </c:pt>
                <c:pt idx="4864">
                  <c:v>0.37670012650669898</c:v>
                </c:pt>
                <c:pt idx="4865">
                  <c:v>0.38342640805059031</c:v>
                </c:pt>
                <c:pt idx="4866">
                  <c:v>0.39046223212018377</c:v>
                </c:pt>
                <c:pt idx="4867">
                  <c:v>0.39746652242184793</c:v>
                </c:pt>
                <c:pt idx="4868">
                  <c:v>0.40352703052950317</c:v>
                </c:pt>
                <c:pt idx="4869">
                  <c:v>0.40918713809984958</c:v>
                </c:pt>
                <c:pt idx="4870">
                  <c:v>0.41510137368374234</c:v>
                </c:pt>
                <c:pt idx="4871">
                  <c:v>0.42143052064058906</c:v>
                </c:pt>
                <c:pt idx="4872">
                  <c:v>0.42806277401223702</c:v>
                </c:pt>
                <c:pt idx="4873">
                  <c:v>0.43461962983757402</c:v>
                </c:pt>
                <c:pt idx="4874">
                  <c:v>0.44057390313437644</c:v>
                </c:pt>
                <c:pt idx="4875">
                  <c:v>0.44559173308745476</c:v>
                </c:pt>
                <c:pt idx="4876">
                  <c:v>0.449813001996546</c:v>
                </c:pt>
                <c:pt idx="4877">
                  <c:v>0.45377877434515679</c:v>
                </c:pt>
                <c:pt idx="4878">
                  <c:v>0.45775561178278762</c:v>
                </c:pt>
                <c:pt idx="4879">
                  <c:v>0.46178480529260446</c:v>
                </c:pt>
                <c:pt idx="4880">
                  <c:v>0.46581810325084561</c:v>
                </c:pt>
                <c:pt idx="4881">
                  <c:v>0.46986992452796944</c:v>
                </c:pt>
                <c:pt idx="4882">
                  <c:v>0.47401921477353104</c:v>
                </c:pt>
                <c:pt idx="4883">
                  <c:v>0.47711594956943176</c:v>
                </c:pt>
                <c:pt idx="4884">
                  <c:v>0.47812966085904318</c:v>
                </c:pt>
                <c:pt idx="4885">
                  <c:v>0.47734237185421302</c:v>
                </c:pt>
                <c:pt idx="4886">
                  <c:v>0.4749857907658725</c:v>
                </c:pt>
                <c:pt idx="4887">
                  <c:v>0.47104629888528204</c:v>
                </c:pt>
                <c:pt idx="4888">
                  <c:v>0.46603273842268955</c:v>
                </c:pt>
                <c:pt idx="4889">
                  <c:v>0.46057080678256901</c:v>
                </c:pt>
                <c:pt idx="4890">
                  <c:v>0.45508912975480476</c:v>
                </c:pt>
                <c:pt idx="4891">
                  <c:v>0.44991378553735423</c:v>
                </c:pt>
                <c:pt idx="4892">
                  <c:v>0.44524827567328062</c:v>
                </c:pt>
                <c:pt idx="4893">
                  <c:v>0.44120051788180426</c:v>
                </c:pt>
                <c:pt idx="4894">
                  <c:v>0.43783818998258589</c:v>
                </c:pt>
                <c:pt idx="4895">
                  <c:v>0.43538375763887849</c:v>
                </c:pt>
                <c:pt idx="4896">
                  <c:v>0.43386937860753694</c:v>
                </c:pt>
                <c:pt idx="4897">
                  <c:v>0.43325509758685737</c:v>
                </c:pt>
                <c:pt idx="4898">
                  <c:v>0.43343913579798898</c:v>
                </c:pt>
                <c:pt idx="4899">
                  <c:v>0.43432616464160956</c:v>
                </c:pt>
                <c:pt idx="4900">
                  <c:v>0.43582490482855768</c:v>
                </c:pt>
                <c:pt idx="4901">
                  <c:v>0.43781816797857609</c:v>
                </c:pt>
                <c:pt idx="4902">
                  <c:v>0.44033845021946233</c:v>
                </c:pt>
                <c:pt idx="4903">
                  <c:v>0.44330524215460287</c:v>
                </c:pt>
                <c:pt idx="4904">
                  <c:v>0.44674436963536385</c:v>
                </c:pt>
                <c:pt idx="4905">
                  <c:v>0.4507315894435443</c:v>
                </c:pt>
                <c:pt idx="4906">
                  <c:v>0.45526752009815868</c:v>
                </c:pt>
                <c:pt idx="4907">
                  <c:v>0.46029071119158915</c:v>
                </c:pt>
                <c:pt idx="4908">
                  <c:v>0.46571922587218323</c:v>
                </c:pt>
                <c:pt idx="4909">
                  <c:v>0.47159965620160599</c:v>
                </c:pt>
                <c:pt idx="4910">
                  <c:v>0.47791764179873913</c:v>
                </c:pt>
                <c:pt idx="4911">
                  <c:v>0.48462434490723671</c:v>
                </c:pt>
                <c:pt idx="4912">
                  <c:v>0.49172794875234049</c:v>
                </c:pt>
                <c:pt idx="4913">
                  <c:v>0.49922009645941401</c:v>
                </c:pt>
                <c:pt idx="4914">
                  <c:v>0.50699369851150866</c:v>
                </c:pt>
                <c:pt idx="4915">
                  <c:v>0.51499982468392846</c:v>
                </c:pt>
                <c:pt idx="4916">
                  <c:v>0.52320692128130419</c:v>
                </c:pt>
                <c:pt idx="4917">
                  <c:v>0.53159355566454058</c:v>
                </c:pt>
                <c:pt idx="4918">
                  <c:v>0.54017305945018967</c:v>
                </c:pt>
                <c:pt idx="4919">
                  <c:v>0.5489210229998126</c:v>
                </c:pt>
                <c:pt idx="4920">
                  <c:v>0.55782321447241312</c:v>
                </c:pt>
                <c:pt idx="4921">
                  <c:v>0.56680343619533857</c:v>
                </c:pt>
                <c:pt idx="4922">
                  <c:v>0.57583766503553424</c:v>
                </c:pt>
                <c:pt idx="4923">
                  <c:v>0.58490906399177389</c:v>
                </c:pt>
                <c:pt idx="4924">
                  <c:v>0.5940130870028083</c:v>
                </c:pt>
                <c:pt idx="4925">
                  <c:v>0.60314610679788583</c:v>
                </c:pt>
                <c:pt idx="4926">
                  <c:v>0.61231980460615321</c:v>
                </c:pt>
                <c:pt idx="4927">
                  <c:v>0.62152935112135499</c:v>
                </c:pt>
                <c:pt idx="4928">
                  <c:v>0.6307100333610377</c:v>
                </c:pt>
                <c:pt idx="4929">
                  <c:v>0.63982178632638154</c:v>
                </c:pt>
                <c:pt idx="4930">
                  <c:v>0.64880510213592146</c:v>
                </c:pt>
                <c:pt idx="4931">
                  <c:v>0.65762053516372443</c:v>
                </c:pt>
                <c:pt idx="4932">
                  <c:v>0.66625217768598943</c:v>
                </c:pt>
                <c:pt idx="4933">
                  <c:v>0.67477501075699375</c:v>
                </c:pt>
                <c:pt idx="4934">
                  <c:v>0.68320870475317486</c:v>
                </c:pt>
                <c:pt idx="4935">
                  <c:v>0.69151892338041998</c:v>
                </c:pt>
                <c:pt idx="4936">
                  <c:v>0.69962989822191513</c:v>
                </c:pt>
                <c:pt idx="4937">
                  <c:v>0.70660790775866689</c:v>
                </c:pt>
                <c:pt idx="4938">
                  <c:v>0.71306444737189645</c:v>
                </c:pt>
                <c:pt idx="4939">
                  <c:v>0.7193900226492419</c:v>
                </c:pt>
                <c:pt idx="4940">
                  <c:v>0.72553789253502876</c:v>
                </c:pt>
                <c:pt idx="4941">
                  <c:v>0.73160104097370038</c:v>
                </c:pt>
                <c:pt idx="4942">
                  <c:v>0.73757229471591124</c:v>
                </c:pt>
                <c:pt idx="4943">
                  <c:v>0.74334764740157711</c:v>
                </c:pt>
                <c:pt idx="4944">
                  <c:v>0.74893435750928683</c:v>
                </c:pt>
                <c:pt idx="4945">
                  <c:v>0.75442157211756322</c:v>
                </c:pt>
                <c:pt idx="4946">
                  <c:v>0.75982596040580708</c:v>
                </c:pt>
                <c:pt idx="4947">
                  <c:v>0.76517412357334502</c:v>
                </c:pt>
                <c:pt idx="4948">
                  <c:v>0.77049173198152332</c:v>
                </c:pt>
                <c:pt idx="4949">
                  <c:v>0.77576219379452915</c:v>
                </c:pt>
                <c:pt idx="4950">
                  <c:v>0.78084100972334014</c:v>
                </c:pt>
                <c:pt idx="4951">
                  <c:v>0.78581365490570598</c:v>
                </c:pt>
                <c:pt idx="4952">
                  <c:v>0.79063202139849786</c:v>
                </c:pt>
                <c:pt idx="4953">
                  <c:v>0.79535505932879458</c:v>
                </c:pt>
                <c:pt idx="4954">
                  <c:v>0.7999964064586419</c:v>
                </c:pt>
                <c:pt idx="4955">
                  <c:v>0.80458598383809232</c:v>
                </c:pt>
                <c:pt idx="4956">
                  <c:v>0.80871798429222586</c:v>
                </c:pt>
                <c:pt idx="4957">
                  <c:v>0.81160580421837591</c:v>
                </c:pt>
                <c:pt idx="4958">
                  <c:v>0.81096028258856989</c:v>
                </c:pt>
                <c:pt idx="4959">
                  <c:v>0.80989346952078467</c:v>
                </c:pt>
                <c:pt idx="4960">
                  <c:v>0.80880622615012809</c:v>
                </c:pt>
                <c:pt idx="4961">
                  <c:v>0.80800504503442505</c:v>
                </c:pt>
                <c:pt idx="4962">
                  <c:v>0.80769613145717445</c:v>
                </c:pt>
                <c:pt idx="4963">
                  <c:v>0.80784863755787473</c:v>
                </c:pt>
                <c:pt idx="4964">
                  <c:v>0.80843941234515526</c:v>
                </c:pt>
                <c:pt idx="4965">
                  <c:v>0.80940774465686993</c:v>
                </c:pt>
                <c:pt idx="4966">
                  <c:v>0.81067612282537749</c:v>
                </c:pt>
                <c:pt idx="4967">
                  <c:v>0.81213427458036136</c:v>
                </c:pt>
                <c:pt idx="4968">
                  <c:v>0.8138342246541197</c:v>
                </c:pt>
                <c:pt idx="4969">
                  <c:v>0.81581532113572885</c:v>
                </c:pt>
                <c:pt idx="4970">
                  <c:v>0.81802317936077329</c:v>
                </c:pt>
                <c:pt idx="4971">
                  <c:v>0.82040265599396145</c:v>
                </c:pt>
                <c:pt idx="4972">
                  <c:v>0.82290965786800596</c:v>
                </c:pt>
                <c:pt idx="4973">
                  <c:v>0.82548672596646588</c:v>
                </c:pt>
                <c:pt idx="4974">
                  <c:v>0.82812814703094784</c:v>
                </c:pt>
                <c:pt idx="4975">
                  <c:v>0.83082153774501999</c:v>
                </c:pt>
                <c:pt idx="4976">
                  <c:v>0.83334716102806694</c:v>
                </c:pt>
                <c:pt idx="4977">
                  <c:v>0.83514339518519265</c:v>
                </c:pt>
                <c:pt idx="4978">
                  <c:v>0.83682536126891605</c:v>
                </c:pt>
                <c:pt idx="4979">
                  <c:v>0.83850150787234279</c:v>
                </c:pt>
                <c:pt idx="4980">
                  <c:v>0.84023961226194743</c:v>
                </c:pt>
                <c:pt idx="4981">
                  <c:v>0.84210879951166007</c:v>
                </c:pt>
                <c:pt idx="4982">
                  <c:v>0.84413815997389596</c:v>
                </c:pt>
                <c:pt idx="4983">
                  <c:v>0.84633631555166378</c:v>
                </c:pt>
                <c:pt idx="4984">
                  <c:v>0.84868592425330669</c:v>
                </c:pt>
                <c:pt idx="4985">
                  <c:v>0.85110822872156944</c:v>
                </c:pt>
                <c:pt idx="4986">
                  <c:v>0.85297946450032569</c:v>
                </c:pt>
                <c:pt idx="4987">
                  <c:v>0.8541592352504368</c:v>
                </c:pt>
                <c:pt idx="4988">
                  <c:v>0.85481324639792899</c:v>
                </c:pt>
                <c:pt idx="4989">
                  <c:v>0.85521147850843349</c:v>
                </c:pt>
                <c:pt idx="4990">
                  <c:v>0.85571861986534192</c:v>
                </c:pt>
                <c:pt idx="4991">
                  <c:v>0.85626516186678292</c:v>
                </c:pt>
                <c:pt idx="4992">
                  <c:v>0.85677224930330542</c:v>
                </c:pt>
                <c:pt idx="4993">
                  <c:v>0.85728485992389591</c:v>
                </c:pt>
                <c:pt idx="4994">
                  <c:v>0.8577802029498891</c:v>
                </c:pt>
                <c:pt idx="4995">
                  <c:v>0.85821803294015386</c:v>
                </c:pt>
                <c:pt idx="4996">
                  <c:v>0.85863119427097867</c:v>
                </c:pt>
                <c:pt idx="4997">
                  <c:v>0.85921297492194693</c:v>
                </c:pt>
                <c:pt idx="4998">
                  <c:v>0.85990495738147654</c:v>
                </c:pt>
                <c:pt idx="4999">
                  <c:v>0.86067933797473883</c:v>
                </c:pt>
                <c:pt idx="5000">
                  <c:v>0.8613832624521871</c:v>
                </c:pt>
                <c:pt idx="5001">
                  <c:v>0.86199163321128747</c:v>
                </c:pt>
                <c:pt idx="5002">
                  <c:v>0.86260804666544755</c:v>
                </c:pt>
                <c:pt idx="5003">
                  <c:v>0.86328236983889695</c:v>
                </c:pt>
                <c:pt idx="5004">
                  <c:v>0.86413525909062161</c:v>
                </c:pt>
                <c:pt idx="5005">
                  <c:v>0.86506564657072971</c:v>
                </c:pt>
                <c:pt idx="5006">
                  <c:v>0.8660267992971441</c:v>
                </c:pt>
                <c:pt idx="5007">
                  <c:v>0.86698299945765767</c:v>
                </c:pt>
                <c:pt idx="5008">
                  <c:v>0.86801051816967201</c:v>
                </c:pt>
                <c:pt idx="5009">
                  <c:v>0.86905873958159607</c:v>
                </c:pt>
                <c:pt idx="5010">
                  <c:v>0.87016284390344967</c:v>
                </c:pt>
                <c:pt idx="5011">
                  <c:v>0.87133085203625349</c:v>
                </c:pt>
                <c:pt idx="5012">
                  <c:v>0.87254490465967405</c:v>
                </c:pt>
                <c:pt idx="5013">
                  <c:v>0.87373997450244689</c:v>
                </c:pt>
                <c:pt idx="5014">
                  <c:v>0.87400415123297603</c:v>
                </c:pt>
                <c:pt idx="5015">
                  <c:v>0.87379074479770757</c:v>
                </c:pt>
                <c:pt idx="5016">
                  <c:v>0.87212672078828735</c:v>
                </c:pt>
                <c:pt idx="5017">
                  <c:v>0.86935839145525262</c:v>
                </c:pt>
                <c:pt idx="5018">
                  <c:v>0.86582946055601062</c:v>
                </c:pt>
                <c:pt idx="5019">
                  <c:v>0.86107627451789281</c:v>
                </c:pt>
                <c:pt idx="5020">
                  <c:v>0.85465484506599587</c:v>
                </c:pt>
                <c:pt idx="5021">
                  <c:v>0.84775989098728011</c:v>
                </c:pt>
                <c:pt idx="5022">
                  <c:v>0.84085443993103393</c:v>
                </c:pt>
                <c:pt idx="5023">
                  <c:v>0.83440638978306725</c:v>
                </c:pt>
                <c:pt idx="5024">
                  <c:v>0.82870331437363165</c:v>
                </c:pt>
                <c:pt idx="5025">
                  <c:v>0.82391525229733142</c:v>
                </c:pt>
                <c:pt idx="5026">
                  <c:v>0.81974383295799469</c:v>
                </c:pt>
                <c:pt idx="5027">
                  <c:v>0.81597884110573182</c:v>
                </c:pt>
                <c:pt idx="5028">
                  <c:v>0.81259456501094585</c:v>
                </c:pt>
                <c:pt idx="5029">
                  <c:v>0.80972814194647968</c:v>
                </c:pt>
                <c:pt idx="5030">
                  <c:v>0.80735077219796747</c:v>
                </c:pt>
                <c:pt idx="5031">
                  <c:v>0.80554792287189647</c:v>
                </c:pt>
                <c:pt idx="5032">
                  <c:v>0.80434866425463902</c:v>
                </c:pt>
                <c:pt idx="5033">
                  <c:v>0.80357683299352578</c:v>
                </c:pt>
                <c:pt idx="5034">
                  <c:v>0.80271244175138878</c:v>
                </c:pt>
                <c:pt idx="5035">
                  <c:v>0.80199293940429017</c:v>
                </c:pt>
                <c:pt idx="5036">
                  <c:v>0.80117612800556559</c:v>
                </c:pt>
                <c:pt idx="5037">
                  <c:v>0.79967548023498181</c:v>
                </c:pt>
                <c:pt idx="5038">
                  <c:v>0.79825324229076777</c:v>
                </c:pt>
                <c:pt idx="5039">
                  <c:v>0.79384466357940842</c:v>
                </c:pt>
                <c:pt idx="5040">
                  <c:v>0.7885156731778058</c:v>
                </c:pt>
                <c:pt idx="5041">
                  <c:v>0.78129653199216487</c:v>
                </c:pt>
                <c:pt idx="5042">
                  <c:v>0.77439785174199638</c:v>
                </c:pt>
                <c:pt idx="5043">
                  <c:v>0.76857514186137965</c:v>
                </c:pt>
                <c:pt idx="5044">
                  <c:v>0.76379834670494673</c:v>
                </c:pt>
                <c:pt idx="5045">
                  <c:v>0.75845166347411574</c:v>
                </c:pt>
                <c:pt idx="5046">
                  <c:v>0.7515274785104249</c:v>
                </c:pt>
                <c:pt idx="5047">
                  <c:v>0.74527820278033874</c:v>
                </c:pt>
                <c:pt idx="5048">
                  <c:v>0.73609747750934318</c:v>
                </c:pt>
                <c:pt idx="5049">
                  <c:v>0.72567124417687368</c:v>
                </c:pt>
                <c:pt idx="5050">
                  <c:v>0.71257690892725811</c:v>
                </c:pt>
                <c:pt idx="5051">
                  <c:v>0.69738622001484407</c:v>
                </c:pt>
                <c:pt idx="5052">
                  <c:v>0.68059856626156068</c:v>
                </c:pt>
                <c:pt idx="5053">
                  <c:v>0.66263824082656619</c:v>
                </c:pt>
                <c:pt idx="5054">
                  <c:v>0.64385967465427774</c:v>
                </c:pt>
                <c:pt idx="5055">
                  <c:v>0.62455578780163168</c:v>
                </c:pt>
                <c:pt idx="5056">
                  <c:v>0.60496407517076889</c:v>
                </c:pt>
                <c:pt idx="5057">
                  <c:v>0.58527763398408639</c:v>
                </c:pt>
                <c:pt idx="5058">
                  <c:v>0.56565460832988235</c:v>
                </c:pt>
                <c:pt idx="5059">
                  <c:v>0.54646865523809618</c:v>
                </c:pt>
                <c:pt idx="5060">
                  <c:v>0.52789106115591089</c:v>
                </c:pt>
                <c:pt idx="5061">
                  <c:v>0.50999001435765801</c:v>
                </c:pt>
                <c:pt idx="5062">
                  <c:v>0.49300168656509291</c:v>
                </c:pt>
                <c:pt idx="5063">
                  <c:v>0.47742181639284559</c:v>
                </c:pt>
                <c:pt idx="5064">
                  <c:v>0.46348241672571389</c:v>
                </c:pt>
                <c:pt idx="5065">
                  <c:v>0.45138659330926978</c:v>
                </c:pt>
                <c:pt idx="5066">
                  <c:v>0.44101899653463966</c:v>
                </c:pt>
                <c:pt idx="5067">
                  <c:v>0.43033972217494793</c:v>
                </c:pt>
                <c:pt idx="5068">
                  <c:v>0.41969757978744671</c:v>
                </c:pt>
                <c:pt idx="5069">
                  <c:v>0.40958591244964554</c:v>
                </c:pt>
                <c:pt idx="5070">
                  <c:v>0.40104335342357672</c:v>
                </c:pt>
                <c:pt idx="5071">
                  <c:v>0.39333400472750185</c:v>
                </c:pt>
                <c:pt idx="5072">
                  <c:v>0.38491624832139304</c:v>
                </c:pt>
                <c:pt idx="5073">
                  <c:v>0.37656390900996628</c:v>
                </c:pt>
                <c:pt idx="5074">
                  <c:v>0.36778758389723354</c:v>
                </c:pt>
                <c:pt idx="5075">
                  <c:v>0.35879525144884472</c:v>
                </c:pt>
                <c:pt idx="5076">
                  <c:v>0.34948881887816069</c:v>
                </c:pt>
                <c:pt idx="5077">
                  <c:v>0.34014511879302894</c:v>
                </c:pt>
                <c:pt idx="5078">
                  <c:v>0.33097979279595685</c:v>
                </c:pt>
                <c:pt idx="5079">
                  <c:v>0.32261554563991013</c:v>
                </c:pt>
                <c:pt idx="5080">
                  <c:v>0.31467838325748787</c:v>
                </c:pt>
                <c:pt idx="5081">
                  <c:v>0.30675498986840033</c:v>
                </c:pt>
                <c:pt idx="5082">
                  <c:v>0.29901837212348087</c:v>
                </c:pt>
                <c:pt idx="5083">
                  <c:v>0.292284940386071</c:v>
                </c:pt>
                <c:pt idx="5084">
                  <c:v>0.28560521110634413</c:v>
                </c:pt>
                <c:pt idx="5085">
                  <c:v>0.27979047624473136</c:v>
                </c:pt>
                <c:pt idx="5086">
                  <c:v>0.27519090536197688</c:v>
                </c:pt>
                <c:pt idx="5087">
                  <c:v>0.27175674745773187</c:v>
                </c:pt>
                <c:pt idx="5088">
                  <c:v>0.2694632935161303</c:v>
                </c:pt>
                <c:pt idx="5089">
                  <c:v>0.2682284457553154</c:v>
                </c:pt>
                <c:pt idx="5090">
                  <c:v>0.26794802591157363</c:v>
                </c:pt>
                <c:pt idx="5091">
                  <c:v>0.26855231186113676</c:v>
                </c:pt>
                <c:pt idx="5092">
                  <c:v>0.26999083890322717</c:v>
                </c:pt>
                <c:pt idx="5093">
                  <c:v>0.27220156480597657</c:v>
                </c:pt>
                <c:pt idx="5094">
                  <c:v>0.27515175106719741</c:v>
                </c:pt>
                <c:pt idx="5095">
                  <c:v>0.27881700420658845</c:v>
                </c:pt>
                <c:pt idx="5096">
                  <c:v>0.28313915491299513</c:v>
                </c:pt>
                <c:pt idx="5097">
                  <c:v>0.28769370913953435</c:v>
                </c:pt>
                <c:pt idx="5098">
                  <c:v>0.291276414424606</c:v>
                </c:pt>
                <c:pt idx="5099">
                  <c:v>0.29455215178437377</c:v>
                </c:pt>
                <c:pt idx="5100">
                  <c:v>0.29771933696951669</c:v>
                </c:pt>
                <c:pt idx="5101">
                  <c:v>0.29997808176264473</c:v>
                </c:pt>
                <c:pt idx="5102">
                  <c:v>0.30091927837326604</c:v>
                </c:pt>
                <c:pt idx="5103">
                  <c:v>0.30064592635505039</c:v>
                </c:pt>
                <c:pt idx="5104">
                  <c:v>0.29938054573591211</c:v>
                </c:pt>
                <c:pt idx="5105">
                  <c:v>0.29806216884555642</c:v>
                </c:pt>
                <c:pt idx="5106">
                  <c:v>0.2969709338117294</c:v>
                </c:pt>
                <c:pt idx="5107">
                  <c:v>0.29528877366650502</c:v>
                </c:pt>
                <c:pt idx="5108">
                  <c:v>0.29326164252262216</c:v>
                </c:pt>
                <c:pt idx="5109">
                  <c:v>0.29035893554429598</c:v>
                </c:pt>
                <c:pt idx="5110">
                  <c:v>0.28667326411290905</c:v>
                </c:pt>
                <c:pt idx="5111">
                  <c:v>0.2823099617700851</c:v>
                </c:pt>
                <c:pt idx="5112">
                  <c:v>0.27736905197973283</c:v>
                </c:pt>
                <c:pt idx="5113">
                  <c:v>0.27195536349847083</c:v>
                </c:pt>
                <c:pt idx="5114">
                  <c:v>0.26627818131870867</c:v>
                </c:pt>
                <c:pt idx="5115">
                  <c:v>0.26056267070595274</c:v>
                </c:pt>
                <c:pt idx="5116">
                  <c:v>0.25503876818787569</c:v>
                </c:pt>
                <c:pt idx="5117">
                  <c:v>0.24991270439435892</c:v>
                </c:pt>
                <c:pt idx="5118">
                  <c:v>0.24531328617672715</c:v>
                </c:pt>
                <c:pt idx="5119">
                  <c:v>0.24132933327815639</c:v>
                </c:pt>
                <c:pt idx="5120">
                  <c:v>0.23798139573047034</c:v>
                </c:pt>
                <c:pt idx="5121">
                  <c:v>0.23534910713543264</c:v>
                </c:pt>
                <c:pt idx="5122">
                  <c:v>0.23344776922995158</c:v>
                </c:pt>
                <c:pt idx="5123">
                  <c:v>0.23232904586975545</c:v>
                </c:pt>
                <c:pt idx="5124">
                  <c:v>0.23197840358353577</c:v>
                </c:pt>
                <c:pt idx="5125">
                  <c:v>0.23235775656269872</c:v>
                </c:pt>
                <c:pt idx="5126">
                  <c:v>0.23344775665594858</c:v>
                </c:pt>
                <c:pt idx="5127">
                  <c:v>0.23523178706595257</c:v>
                </c:pt>
                <c:pt idx="5128">
                  <c:v>0.23768582666217197</c:v>
                </c:pt>
                <c:pt idx="5129">
                  <c:v>0.24078325170577605</c:v>
                </c:pt>
                <c:pt idx="5130">
                  <c:v>0.2445089378390678</c:v>
                </c:pt>
                <c:pt idx="5131">
                  <c:v>0.24881776422494095</c:v>
                </c:pt>
                <c:pt idx="5132">
                  <c:v>0.25345693409647019</c:v>
                </c:pt>
                <c:pt idx="5133">
                  <c:v>0.25861610927134454</c:v>
                </c:pt>
                <c:pt idx="5134">
                  <c:v>0.26339190153857733</c:v>
                </c:pt>
                <c:pt idx="5135">
                  <c:v>0.26709111689091747</c:v>
                </c:pt>
                <c:pt idx="5136">
                  <c:v>0.27002833492090489</c:v>
                </c:pt>
                <c:pt idx="5137">
                  <c:v>0.27266736342667963</c:v>
                </c:pt>
                <c:pt idx="5138">
                  <c:v>0.27549999295293842</c:v>
                </c:pt>
                <c:pt idx="5139">
                  <c:v>0.2788028211306473</c:v>
                </c:pt>
                <c:pt idx="5140">
                  <c:v>0.28270523332825681</c:v>
                </c:pt>
                <c:pt idx="5141">
                  <c:v>0.28723277939577352</c:v>
                </c:pt>
                <c:pt idx="5142">
                  <c:v>0.29237448530888954</c:v>
                </c:pt>
                <c:pt idx="5143">
                  <c:v>0.2981179906543262</c:v>
                </c:pt>
                <c:pt idx="5144">
                  <c:v>0.30443506020121852</c:v>
                </c:pt>
                <c:pt idx="5145">
                  <c:v>0.30914563408331913</c:v>
                </c:pt>
                <c:pt idx="5146">
                  <c:v>0.31231179379889534</c:v>
                </c:pt>
                <c:pt idx="5147">
                  <c:v>0.31414014889526765</c:v>
                </c:pt>
                <c:pt idx="5148">
                  <c:v>0.31493839553423786</c:v>
                </c:pt>
                <c:pt idx="5149">
                  <c:v>0.31501009035286526</c:v>
                </c:pt>
                <c:pt idx="5150">
                  <c:v>0.31478361677634259</c:v>
                </c:pt>
                <c:pt idx="5151">
                  <c:v>0.31447636710280769</c:v>
                </c:pt>
                <c:pt idx="5152">
                  <c:v>0.3140498090399243</c:v>
                </c:pt>
                <c:pt idx="5153">
                  <c:v>0.31331707401991327</c:v>
                </c:pt>
                <c:pt idx="5154">
                  <c:v>0.31245429679930892</c:v>
                </c:pt>
                <c:pt idx="5155">
                  <c:v>0.31167173462923053</c:v>
                </c:pt>
                <c:pt idx="5156">
                  <c:v>0.31116347945836925</c:v>
                </c:pt>
                <c:pt idx="5157">
                  <c:v>0.31104210414279643</c:v>
                </c:pt>
                <c:pt idx="5158">
                  <c:v>0.31134266199873556</c:v>
                </c:pt>
                <c:pt idx="5159">
                  <c:v>0.31213481916040686</c:v>
                </c:pt>
                <c:pt idx="5160">
                  <c:v>0.31349483502322606</c:v>
                </c:pt>
                <c:pt idx="5161">
                  <c:v>0.31532237697966425</c:v>
                </c:pt>
                <c:pt idx="5162">
                  <c:v>0.31720683700899688</c:v>
                </c:pt>
                <c:pt idx="5163">
                  <c:v>0.3181395357050531</c:v>
                </c:pt>
                <c:pt idx="5164">
                  <c:v>0.31801512228837414</c:v>
                </c:pt>
                <c:pt idx="5165">
                  <c:v>0.31783432066711353</c:v>
                </c:pt>
                <c:pt idx="5166">
                  <c:v>0.318217207245582</c:v>
                </c:pt>
                <c:pt idx="5167">
                  <c:v>0.3190046065006274</c:v>
                </c:pt>
                <c:pt idx="5168">
                  <c:v>0.32037965633317178</c:v>
                </c:pt>
                <c:pt idx="5169">
                  <c:v>0.32205853014428637</c:v>
                </c:pt>
                <c:pt idx="5170">
                  <c:v>0.32407001924124151</c:v>
                </c:pt>
                <c:pt idx="5171">
                  <c:v>0.32646839129055849</c:v>
                </c:pt>
                <c:pt idx="5172">
                  <c:v>0.3293384736609013</c:v>
                </c:pt>
                <c:pt idx="5173">
                  <c:v>0.33265093539384677</c:v>
                </c:pt>
                <c:pt idx="5174">
                  <c:v>0.33641330831949601</c:v>
                </c:pt>
                <c:pt idx="5175">
                  <c:v>0.34051458188093187</c:v>
                </c:pt>
                <c:pt idx="5176">
                  <c:v>0.34496447961508336</c:v>
                </c:pt>
                <c:pt idx="5177">
                  <c:v>0.34978528808057291</c:v>
                </c:pt>
                <c:pt idx="5178">
                  <c:v>0.35499996537627754</c:v>
                </c:pt>
                <c:pt idx="5179">
                  <c:v>0.36069068681647248</c:v>
                </c:pt>
                <c:pt idx="5180">
                  <c:v>0.36681123872724242</c:v>
                </c:pt>
                <c:pt idx="5181">
                  <c:v>0.37333268766862643</c:v>
                </c:pt>
                <c:pt idx="5182">
                  <c:v>0.38010591758304318</c:v>
                </c:pt>
                <c:pt idx="5183">
                  <c:v>0.38700962332958799</c:v>
                </c:pt>
                <c:pt idx="5184">
                  <c:v>0.39412321806849049</c:v>
                </c:pt>
                <c:pt idx="5185">
                  <c:v>0.40134354575587089</c:v>
                </c:pt>
                <c:pt idx="5186">
                  <c:v>0.40862569878699784</c:v>
                </c:pt>
                <c:pt idx="5187">
                  <c:v>0.41601784863361918</c:v>
                </c:pt>
                <c:pt idx="5188">
                  <c:v>0.42226538397253588</c:v>
                </c:pt>
                <c:pt idx="5189">
                  <c:v>0.42825725775464335</c:v>
                </c:pt>
                <c:pt idx="5190">
                  <c:v>0.43401242608605106</c:v>
                </c:pt>
                <c:pt idx="5191">
                  <c:v>0.43967546565287208</c:v>
                </c:pt>
                <c:pt idx="5192">
                  <c:v>0.44345816551243844</c:v>
                </c:pt>
                <c:pt idx="5193">
                  <c:v>0.44622948668651957</c:v>
                </c:pt>
                <c:pt idx="5194">
                  <c:v>0.44674356111654678</c:v>
                </c:pt>
                <c:pt idx="5195">
                  <c:v>0.44518443395203705</c:v>
                </c:pt>
                <c:pt idx="5196">
                  <c:v>0.44180653425075717</c:v>
                </c:pt>
                <c:pt idx="5197">
                  <c:v>0.43698064279505389</c:v>
                </c:pt>
                <c:pt idx="5198">
                  <c:v>0.43143560418789373</c:v>
                </c:pt>
                <c:pt idx="5199">
                  <c:v>0.42573983132137339</c:v>
                </c:pt>
                <c:pt idx="5200">
                  <c:v>0.42033917472206744</c:v>
                </c:pt>
                <c:pt idx="5201">
                  <c:v>0.41444807840676645</c:v>
                </c:pt>
                <c:pt idx="5202">
                  <c:v>0.40859327066207551</c:v>
                </c:pt>
                <c:pt idx="5203">
                  <c:v>0.40333459290538021</c:v>
                </c:pt>
                <c:pt idx="5204">
                  <c:v>0.39703419786162031</c:v>
                </c:pt>
                <c:pt idx="5205">
                  <c:v>0.3897978681781491</c:v>
                </c:pt>
                <c:pt idx="5206">
                  <c:v>0.38179993555166125</c:v>
                </c:pt>
                <c:pt idx="5207">
                  <c:v>0.37586615729380524</c:v>
                </c:pt>
                <c:pt idx="5208">
                  <c:v>0.36998958630197926</c:v>
                </c:pt>
                <c:pt idx="5209">
                  <c:v>0.36437333102406477</c:v>
                </c:pt>
                <c:pt idx="5210">
                  <c:v>0.35954995974914689</c:v>
                </c:pt>
                <c:pt idx="5211">
                  <c:v>0.35384188335597644</c:v>
                </c:pt>
                <c:pt idx="5212">
                  <c:v>0.34825219612400565</c:v>
                </c:pt>
                <c:pt idx="5213">
                  <c:v>0.34354517865872325</c:v>
                </c:pt>
                <c:pt idx="5214">
                  <c:v>0.3396296659252403</c:v>
                </c:pt>
                <c:pt idx="5215">
                  <c:v>0.33549684868367369</c:v>
                </c:pt>
                <c:pt idx="5216">
                  <c:v>0.33076065745816746</c:v>
                </c:pt>
                <c:pt idx="5217">
                  <c:v>0.32634291107710189</c:v>
                </c:pt>
                <c:pt idx="5218">
                  <c:v>0.32275715994617904</c:v>
                </c:pt>
                <c:pt idx="5219">
                  <c:v>0.32000468501545237</c:v>
                </c:pt>
                <c:pt idx="5220">
                  <c:v>0.31806132828590966</c:v>
                </c:pt>
                <c:pt idx="5221">
                  <c:v>0.3167329674918441</c:v>
                </c:pt>
                <c:pt idx="5222">
                  <c:v>0.31597042387211982</c:v>
                </c:pt>
                <c:pt idx="5223">
                  <c:v>0.31564565337906092</c:v>
                </c:pt>
                <c:pt idx="5224">
                  <c:v>0.31553867380915751</c:v>
                </c:pt>
                <c:pt idx="5225">
                  <c:v>0.31579256714737225</c:v>
                </c:pt>
                <c:pt idx="5226">
                  <c:v>0.31619321250784505</c:v>
                </c:pt>
                <c:pt idx="5227">
                  <c:v>0.31654900896667265</c:v>
                </c:pt>
                <c:pt idx="5228">
                  <c:v>0.31705980946018747</c:v>
                </c:pt>
                <c:pt idx="5229">
                  <c:v>0.31778051634000953</c:v>
                </c:pt>
                <c:pt idx="5230">
                  <c:v>0.31885451469211029</c:v>
                </c:pt>
                <c:pt idx="5231">
                  <c:v>0.32051071397852593</c:v>
                </c:pt>
                <c:pt idx="5232">
                  <c:v>0.32279377826510786</c:v>
                </c:pt>
                <c:pt idx="5233">
                  <c:v>0.32563129802996393</c:v>
                </c:pt>
                <c:pt idx="5234">
                  <c:v>0.32894987703389367</c:v>
                </c:pt>
                <c:pt idx="5235">
                  <c:v>0.33271035527814807</c:v>
                </c:pt>
                <c:pt idx="5236">
                  <c:v>0.33664378982709986</c:v>
                </c:pt>
                <c:pt idx="5237">
                  <c:v>0.34050363699946523</c:v>
                </c:pt>
                <c:pt idx="5238">
                  <c:v>0.34408797451968798</c:v>
                </c:pt>
                <c:pt idx="5239">
                  <c:v>0.34778149124211227</c:v>
                </c:pt>
                <c:pt idx="5240">
                  <c:v>0.35157276450757674</c:v>
                </c:pt>
                <c:pt idx="5241">
                  <c:v>0.35472656195213398</c:v>
                </c:pt>
                <c:pt idx="5242">
                  <c:v>0.35709723154139961</c:v>
                </c:pt>
                <c:pt idx="5243">
                  <c:v>0.35805580357345507</c:v>
                </c:pt>
                <c:pt idx="5244">
                  <c:v>0.35766982680259479</c:v>
                </c:pt>
                <c:pt idx="5245">
                  <c:v>0.3559546567021642</c:v>
                </c:pt>
                <c:pt idx="5246">
                  <c:v>0.35324578240629206</c:v>
                </c:pt>
                <c:pt idx="5247">
                  <c:v>0.34990142655261197</c:v>
                </c:pt>
                <c:pt idx="5248">
                  <c:v>0.34618354209249624</c:v>
                </c:pt>
                <c:pt idx="5249">
                  <c:v>0.34230313582197242</c:v>
                </c:pt>
                <c:pt idx="5250">
                  <c:v>0.33848706054251071</c:v>
                </c:pt>
                <c:pt idx="5251">
                  <c:v>0.33500123224851636</c:v>
                </c:pt>
                <c:pt idx="5252">
                  <c:v>0.33204161478535799</c:v>
                </c:pt>
                <c:pt idx="5253">
                  <c:v>0.32964926619227164</c:v>
                </c:pt>
                <c:pt idx="5254">
                  <c:v>0.32772102632688238</c:v>
                </c:pt>
                <c:pt idx="5255">
                  <c:v>0.3263053968782248</c:v>
                </c:pt>
                <c:pt idx="5256">
                  <c:v>0.32541689722807293</c:v>
                </c:pt>
                <c:pt idx="5257">
                  <c:v>0.3248133533540663</c:v>
                </c:pt>
                <c:pt idx="5258">
                  <c:v>0.32439219214045251</c:v>
                </c:pt>
                <c:pt idx="5259">
                  <c:v>0.3242336650298816</c:v>
                </c:pt>
                <c:pt idx="5260">
                  <c:v>0.32463631747296612</c:v>
                </c:pt>
                <c:pt idx="5261">
                  <c:v>0.32564705968010588</c:v>
                </c:pt>
                <c:pt idx="5262">
                  <c:v>0.32717322783715447</c:v>
                </c:pt>
                <c:pt idx="5263">
                  <c:v>0.3283216088622487</c:v>
                </c:pt>
                <c:pt idx="5264">
                  <c:v>0.32811732199232918</c:v>
                </c:pt>
                <c:pt idx="5265">
                  <c:v>0.32680931628961934</c:v>
                </c:pt>
                <c:pt idx="5266">
                  <c:v>0.32479508213868558</c:v>
                </c:pt>
                <c:pt idx="5267">
                  <c:v>0.32259382914130352</c:v>
                </c:pt>
                <c:pt idx="5268">
                  <c:v>0.32021049926220635</c:v>
                </c:pt>
                <c:pt idx="5269">
                  <c:v>0.31748618286036562</c:v>
                </c:pt>
                <c:pt idx="5270">
                  <c:v>0.31473903986803131</c:v>
                </c:pt>
                <c:pt idx="5271">
                  <c:v>0.31187794892891924</c:v>
                </c:pt>
                <c:pt idx="5272">
                  <c:v>0.30885871982496593</c:v>
                </c:pt>
                <c:pt idx="5273">
                  <c:v>0.30590986600048398</c:v>
                </c:pt>
                <c:pt idx="5274">
                  <c:v>0.3031417518064462</c:v>
                </c:pt>
                <c:pt idx="5275">
                  <c:v>0.30061265515897778</c:v>
                </c:pt>
                <c:pt idx="5276">
                  <c:v>0.29839958358354635</c:v>
                </c:pt>
                <c:pt idx="5277">
                  <c:v>0.29657745466484925</c:v>
                </c:pt>
                <c:pt idx="5278">
                  <c:v>0.29509692548109973</c:v>
                </c:pt>
                <c:pt idx="5279">
                  <c:v>0.29394494204514948</c:v>
                </c:pt>
                <c:pt idx="5280">
                  <c:v>0.29327256627638709</c:v>
                </c:pt>
                <c:pt idx="5281">
                  <c:v>0.29309931424089247</c:v>
                </c:pt>
                <c:pt idx="5282">
                  <c:v>0.29342679141927902</c:v>
                </c:pt>
                <c:pt idx="5283">
                  <c:v>0.2942712053610389</c:v>
                </c:pt>
                <c:pt idx="5284">
                  <c:v>0.29562749831887059</c:v>
                </c:pt>
                <c:pt idx="5285">
                  <c:v>0.29716853417302341</c:v>
                </c:pt>
                <c:pt idx="5286">
                  <c:v>0.29883277918369711</c:v>
                </c:pt>
                <c:pt idx="5287">
                  <c:v>0.30071131943827406</c:v>
                </c:pt>
                <c:pt idx="5288">
                  <c:v>0.30293912291039421</c:v>
                </c:pt>
                <c:pt idx="5289">
                  <c:v>0.30554940722112806</c:v>
                </c:pt>
                <c:pt idx="5290">
                  <c:v>0.30844713069714796</c:v>
                </c:pt>
                <c:pt idx="5291">
                  <c:v>0.31161607550550463</c:v>
                </c:pt>
                <c:pt idx="5292">
                  <c:v>0.31501255812960532</c:v>
                </c:pt>
                <c:pt idx="5293">
                  <c:v>0.31882865828135654</c:v>
                </c:pt>
                <c:pt idx="5294">
                  <c:v>0.32305546545961761</c:v>
                </c:pt>
                <c:pt idx="5295">
                  <c:v>0.32752590234120438</c:v>
                </c:pt>
                <c:pt idx="5296">
                  <c:v>0.33133535143713727</c:v>
                </c:pt>
                <c:pt idx="5297">
                  <c:v>0.33518503893831531</c:v>
                </c:pt>
                <c:pt idx="5298">
                  <c:v>0.33952325077997764</c:v>
                </c:pt>
                <c:pt idx="5299">
                  <c:v>0.34438175947746108</c:v>
                </c:pt>
                <c:pt idx="5300">
                  <c:v>0.34976427388609505</c:v>
                </c:pt>
                <c:pt idx="5301">
                  <c:v>0.35563512929852181</c:v>
                </c:pt>
                <c:pt idx="5302">
                  <c:v>0.3619572643325345</c:v>
                </c:pt>
                <c:pt idx="5303">
                  <c:v>0.36872157002457168</c:v>
                </c:pt>
                <c:pt idx="5304">
                  <c:v>0.37585102205923693</c:v>
                </c:pt>
                <c:pt idx="5305">
                  <c:v>0.38338248453284268</c:v>
                </c:pt>
                <c:pt idx="5306">
                  <c:v>0.39131426318751023</c:v>
                </c:pt>
                <c:pt idx="5307">
                  <c:v>0.39961586829039963</c:v>
                </c:pt>
                <c:pt idx="5308">
                  <c:v>0.40826101087060784</c:v>
                </c:pt>
                <c:pt idx="5309">
                  <c:v>0.41722405952641989</c:v>
                </c:pt>
                <c:pt idx="5310">
                  <c:v>0.42649076576317357</c:v>
                </c:pt>
                <c:pt idx="5311">
                  <c:v>0.43604467787847395</c:v>
                </c:pt>
                <c:pt idx="5312">
                  <c:v>0.44588714311032818</c:v>
                </c:pt>
                <c:pt idx="5313">
                  <c:v>0.45600037687601019</c:v>
                </c:pt>
                <c:pt idx="5314">
                  <c:v>0.46635252144142897</c:v>
                </c:pt>
                <c:pt idx="5315">
                  <c:v>0.47690410488509322</c:v>
                </c:pt>
                <c:pt idx="5316">
                  <c:v>0.48762419578819738</c:v>
                </c:pt>
                <c:pt idx="5317">
                  <c:v>0.49848928256575026</c:v>
                </c:pt>
                <c:pt idx="5318">
                  <c:v>0.50949229294439813</c:v>
                </c:pt>
                <c:pt idx="5319">
                  <c:v>0.52061312167536933</c:v>
                </c:pt>
                <c:pt idx="5320">
                  <c:v>0.53181983287826784</c:v>
                </c:pt>
                <c:pt idx="5321">
                  <c:v>0.54307467428988965</c:v>
                </c:pt>
                <c:pt idx="5322">
                  <c:v>0.554340040949452</c:v>
                </c:pt>
                <c:pt idx="5323">
                  <c:v>0.56556387806026731</c:v>
                </c:pt>
                <c:pt idx="5324">
                  <c:v>0.57671184363990691</c:v>
                </c:pt>
                <c:pt idx="5325">
                  <c:v>0.58777378799732283</c:v>
                </c:pt>
                <c:pt idx="5326">
                  <c:v>0.598733203587552</c:v>
                </c:pt>
                <c:pt idx="5327">
                  <c:v>0.60957798655214734</c:v>
                </c:pt>
                <c:pt idx="5328">
                  <c:v>0.62028396532122199</c:v>
                </c:pt>
                <c:pt idx="5329">
                  <c:v>0.63082931394875841</c:v>
                </c:pt>
                <c:pt idx="5330">
                  <c:v>0.64119187840825509</c:v>
                </c:pt>
                <c:pt idx="5331">
                  <c:v>0.65136033438684182</c:v>
                </c:pt>
                <c:pt idx="5332">
                  <c:v>0.66132901407252553</c:v>
                </c:pt>
                <c:pt idx="5333">
                  <c:v>0.67107274629852876</c:v>
                </c:pt>
                <c:pt idx="5334">
                  <c:v>0.6805584094442324</c:v>
                </c:pt>
                <c:pt idx="5335">
                  <c:v>0.68977064597752735</c:v>
                </c:pt>
                <c:pt idx="5336">
                  <c:v>0.6986791583998091</c:v>
                </c:pt>
                <c:pt idx="5337">
                  <c:v>0.70730541524752866</c:v>
                </c:pt>
                <c:pt idx="5338">
                  <c:v>0.71563968991335936</c:v>
                </c:pt>
                <c:pt idx="5339">
                  <c:v>0.72363362283054367</c:v>
                </c:pt>
                <c:pt idx="5340">
                  <c:v>0.73131076119274718</c:v>
                </c:pt>
                <c:pt idx="5341">
                  <c:v>0.73878148322643578</c:v>
                </c:pt>
                <c:pt idx="5342">
                  <c:v>0.74603239107603425</c:v>
                </c:pt>
                <c:pt idx="5343">
                  <c:v>0.75307745359323963</c:v>
                </c:pt>
                <c:pt idx="5344">
                  <c:v>0.75988699567160389</c:v>
                </c:pt>
                <c:pt idx="5345">
                  <c:v>0.76646006403943256</c:v>
                </c:pt>
                <c:pt idx="5346">
                  <c:v>0.77281860046393291</c:v>
                </c:pt>
                <c:pt idx="5347">
                  <c:v>0.77899920486780116</c:v>
                </c:pt>
                <c:pt idx="5348">
                  <c:v>0.78502211035638991</c:v>
                </c:pt>
                <c:pt idx="5349">
                  <c:v>0.79089277478265785</c:v>
                </c:pt>
                <c:pt idx="5350">
                  <c:v>0.79658930448430243</c:v>
                </c:pt>
                <c:pt idx="5351">
                  <c:v>0.80190825854828141</c:v>
                </c:pt>
                <c:pt idx="5352">
                  <c:v>0.80662123214929515</c:v>
                </c:pt>
                <c:pt idx="5353">
                  <c:v>0.81081400522455604</c:v>
                </c:pt>
                <c:pt idx="5354">
                  <c:v>0.81478066431250995</c:v>
                </c:pt>
                <c:pt idx="5355">
                  <c:v>0.81858579143904286</c:v>
                </c:pt>
                <c:pt idx="5356">
                  <c:v>0.82218746858588165</c:v>
                </c:pt>
                <c:pt idx="5357">
                  <c:v>0.82564836802362029</c:v>
                </c:pt>
                <c:pt idx="5358">
                  <c:v>0.82896389764773271</c:v>
                </c:pt>
                <c:pt idx="5359">
                  <c:v>0.83212013031362941</c:v>
                </c:pt>
                <c:pt idx="5360">
                  <c:v>0.83509271930573814</c:v>
                </c:pt>
                <c:pt idx="5361">
                  <c:v>0.83799281465122166</c:v>
                </c:pt>
                <c:pt idx="5362">
                  <c:v>0.84081997433877154</c:v>
                </c:pt>
                <c:pt idx="5363">
                  <c:v>0.84354563306800279</c:v>
                </c:pt>
                <c:pt idx="5364">
                  <c:v>0.84618827857021328</c:v>
                </c:pt>
                <c:pt idx="5365">
                  <c:v>0.84876257120529175</c:v>
                </c:pt>
                <c:pt idx="5366">
                  <c:v>0.85125663842321242</c:v>
                </c:pt>
                <c:pt idx="5367">
                  <c:v>0.8537526076570392</c:v>
                </c:pt>
                <c:pt idx="5368">
                  <c:v>0.85626583417647328</c:v>
                </c:pt>
                <c:pt idx="5369">
                  <c:v>0.85872977033233877</c:v>
                </c:pt>
                <c:pt idx="5370">
                  <c:v>0.86090414366869605</c:v>
                </c:pt>
                <c:pt idx="5371">
                  <c:v>0.86288587404132466</c:v>
                </c:pt>
                <c:pt idx="5372">
                  <c:v>0.86476016602861527</c:v>
                </c:pt>
                <c:pt idx="5373">
                  <c:v>0.86665622780404028</c:v>
                </c:pt>
                <c:pt idx="5374">
                  <c:v>0.86861147145694773</c:v>
                </c:pt>
                <c:pt idx="5375">
                  <c:v>0.87064241926939145</c:v>
                </c:pt>
                <c:pt idx="5376">
                  <c:v>0.87270087744772007</c:v>
                </c:pt>
                <c:pt idx="5377">
                  <c:v>0.87472911860086477</c:v>
                </c:pt>
                <c:pt idx="5378">
                  <c:v>0.87676794610588316</c:v>
                </c:pt>
                <c:pt idx="5379">
                  <c:v>0.87883105515902715</c:v>
                </c:pt>
                <c:pt idx="5380">
                  <c:v>0.8808843993589196</c:v>
                </c:pt>
                <c:pt idx="5381">
                  <c:v>0.88291596243334636</c:v>
                </c:pt>
                <c:pt idx="5382">
                  <c:v>0.88487746232558906</c:v>
                </c:pt>
                <c:pt idx="5383">
                  <c:v>0.8865867202968184</c:v>
                </c:pt>
                <c:pt idx="5384">
                  <c:v>0.88806808479217725</c:v>
                </c:pt>
                <c:pt idx="5385">
                  <c:v>0.8893195472581974</c:v>
                </c:pt>
                <c:pt idx="5386">
                  <c:v>0.89028488144663276</c:v>
                </c:pt>
                <c:pt idx="5387">
                  <c:v>0.89097571220182592</c:v>
                </c:pt>
                <c:pt idx="5388">
                  <c:v>0.89149487184082832</c:v>
                </c:pt>
                <c:pt idx="5389">
                  <c:v>0.89208283334513361</c:v>
                </c:pt>
                <c:pt idx="5390">
                  <c:v>0.89145499929996819</c:v>
                </c:pt>
                <c:pt idx="5391">
                  <c:v>0.8906671216600448</c:v>
                </c:pt>
                <c:pt idx="5392">
                  <c:v>0.88966322626471794</c:v>
                </c:pt>
                <c:pt idx="5393">
                  <c:v>0.8888450842591421</c:v>
                </c:pt>
                <c:pt idx="5394">
                  <c:v>0.88814976132110934</c:v>
                </c:pt>
                <c:pt idx="5395">
                  <c:v>0.88724560056150215</c:v>
                </c:pt>
                <c:pt idx="5396">
                  <c:v>0.88611788404455527</c:v>
                </c:pt>
                <c:pt idx="5397">
                  <c:v>0.88110792783210112</c:v>
                </c:pt>
                <c:pt idx="5398">
                  <c:v>0.87514497914274203</c:v>
                </c:pt>
                <c:pt idx="5399">
                  <c:v>0.86917044412201916</c:v>
                </c:pt>
                <c:pt idx="5400">
                  <c:v>0.86075828808018218</c:v>
                </c:pt>
                <c:pt idx="5401">
                  <c:v>0.84828907971147427</c:v>
                </c:pt>
                <c:pt idx="5402">
                  <c:v>0.83485910649668349</c:v>
                </c:pt>
                <c:pt idx="5403">
                  <c:v>0.82015451969509123</c:v>
                </c:pt>
                <c:pt idx="5404">
                  <c:v>0.80283930497795453</c:v>
                </c:pt>
                <c:pt idx="5405">
                  <c:v>0.78344253764238403</c:v>
                </c:pt>
                <c:pt idx="5406">
                  <c:v>0.76262920014301783</c:v>
                </c:pt>
                <c:pt idx="5407">
                  <c:v>0.74104906786823066</c:v>
                </c:pt>
                <c:pt idx="5408">
                  <c:v>0.71874509481344817</c:v>
                </c:pt>
                <c:pt idx="5409">
                  <c:v>0.69603754950332386</c:v>
                </c:pt>
                <c:pt idx="5410">
                  <c:v>0.67318099326805103</c:v>
                </c:pt>
                <c:pt idx="5411">
                  <c:v>0.65037466638386499</c:v>
                </c:pt>
                <c:pt idx="5412">
                  <c:v>0.62777441326883898</c:v>
                </c:pt>
                <c:pt idx="5413">
                  <c:v>0.60550048194782868</c:v>
                </c:pt>
                <c:pt idx="5414">
                  <c:v>0.58364438487581094</c:v>
                </c:pt>
                <c:pt idx="5415">
                  <c:v>0.56227392580399982</c:v>
                </c:pt>
                <c:pt idx="5416">
                  <c:v>0.54147717281075325</c:v>
                </c:pt>
                <c:pt idx="5417">
                  <c:v>0.52126292970519661</c:v>
                </c:pt>
                <c:pt idx="5418">
                  <c:v>0.50203439220810431</c:v>
                </c:pt>
                <c:pt idx="5419">
                  <c:v>0.48334427316484174</c:v>
                </c:pt>
                <c:pt idx="5420">
                  <c:v>0.46526606059722947</c:v>
                </c:pt>
                <c:pt idx="5421">
                  <c:v>0.44833097704542374</c:v>
                </c:pt>
                <c:pt idx="5422">
                  <c:v>0.43259039835604346</c:v>
                </c:pt>
                <c:pt idx="5423">
                  <c:v>0.41824381177625108</c:v>
                </c:pt>
                <c:pt idx="5424">
                  <c:v>0.40406570268855818</c:v>
                </c:pt>
                <c:pt idx="5425">
                  <c:v>0.39115231705461612</c:v>
                </c:pt>
                <c:pt idx="5426">
                  <c:v>0.37831433931981578</c:v>
                </c:pt>
                <c:pt idx="5427">
                  <c:v>0.36562212437354996</c:v>
                </c:pt>
                <c:pt idx="5428">
                  <c:v>0.35358874401715673</c:v>
                </c:pt>
                <c:pt idx="5429">
                  <c:v>0.34254565246493091</c:v>
                </c:pt>
                <c:pt idx="5430">
                  <c:v>0.33156587045784724</c:v>
                </c:pt>
                <c:pt idx="5431">
                  <c:v>0.32078645491131086</c:v>
                </c:pt>
                <c:pt idx="5432">
                  <c:v>0.31049727408280392</c:v>
                </c:pt>
                <c:pt idx="5433">
                  <c:v>0.30112229740606866</c:v>
                </c:pt>
                <c:pt idx="5434">
                  <c:v>0.29314582572189779</c:v>
                </c:pt>
                <c:pt idx="5435">
                  <c:v>0.28654442810851533</c:v>
                </c:pt>
                <c:pt idx="5436">
                  <c:v>0.28099256398872718</c:v>
                </c:pt>
                <c:pt idx="5437">
                  <c:v>0.27644893448122732</c:v>
                </c:pt>
                <c:pt idx="5438">
                  <c:v>0.27283300342477168</c:v>
                </c:pt>
                <c:pt idx="5439">
                  <c:v>0.27017954236590197</c:v>
                </c:pt>
                <c:pt idx="5440">
                  <c:v>0.26855421588125999</c:v>
                </c:pt>
                <c:pt idx="5441">
                  <c:v>0.26786068696300303</c:v>
                </c:pt>
                <c:pt idx="5442">
                  <c:v>0.26804943337795084</c:v>
                </c:pt>
                <c:pt idx="5443">
                  <c:v>0.26907316184167795</c:v>
                </c:pt>
                <c:pt idx="5444">
                  <c:v>0.27090596752587187</c:v>
                </c:pt>
                <c:pt idx="5445">
                  <c:v>0.27348081696865806</c:v>
                </c:pt>
                <c:pt idx="5446">
                  <c:v>0.27678663553765509</c:v>
                </c:pt>
                <c:pt idx="5447">
                  <c:v>0.28078060249095221</c:v>
                </c:pt>
                <c:pt idx="5448">
                  <c:v>0.28526615128971705</c:v>
                </c:pt>
                <c:pt idx="5449">
                  <c:v>0.29001788625961628</c:v>
                </c:pt>
                <c:pt idx="5450">
                  <c:v>0.29533467321899204</c:v>
                </c:pt>
                <c:pt idx="5451">
                  <c:v>0.3012070334111146</c:v>
                </c:pt>
                <c:pt idx="5452">
                  <c:v>0.30767033206837469</c:v>
                </c:pt>
                <c:pt idx="5453">
                  <c:v>0.31463097257614675</c:v>
                </c:pt>
                <c:pt idx="5454">
                  <c:v>0.32208094902094941</c:v>
                </c:pt>
                <c:pt idx="5455">
                  <c:v>0.33001006367753727</c:v>
                </c:pt>
                <c:pt idx="5456">
                  <c:v>0.33840050642497277</c:v>
                </c:pt>
                <c:pt idx="5457">
                  <c:v>0.34722725043536146</c:v>
                </c:pt>
                <c:pt idx="5458">
                  <c:v>0.35608838482952848</c:v>
                </c:pt>
                <c:pt idx="5459">
                  <c:v>0.36423520735479709</c:v>
                </c:pt>
                <c:pt idx="5460">
                  <c:v>0.37025330931195971</c:v>
                </c:pt>
                <c:pt idx="5461">
                  <c:v>0.37442086094544946</c:v>
                </c:pt>
                <c:pt idx="5462">
                  <c:v>0.3780271824712409</c:v>
                </c:pt>
                <c:pt idx="5463">
                  <c:v>0.38166323559647214</c:v>
                </c:pt>
                <c:pt idx="5464">
                  <c:v>0.38572720511402009</c:v>
                </c:pt>
                <c:pt idx="5465">
                  <c:v>0.39034209757884181</c:v>
                </c:pt>
                <c:pt idx="5466">
                  <c:v>0.39549830897131821</c:v>
                </c:pt>
                <c:pt idx="5467">
                  <c:v>0.40121113035218242</c:v>
                </c:pt>
                <c:pt idx="5468">
                  <c:v>0.40746229188809652</c:v>
                </c:pt>
                <c:pt idx="5469">
                  <c:v>0.41421540963687226</c:v>
                </c:pt>
                <c:pt idx="5470">
                  <c:v>0.42140279725361607</c:v>
                </c:pt>
                <c:pt idx="5471">
                  <c:v>0.42902169524390082</c:v>
                </c:pt>
                <c:pt idx="5472">
                  <c:v>0.43665409997138604</c:v>
                </c:pt>
                <c:pt idx="5473">
                  <c:v>0.44317863082907366</c:v>
                </c:pt>
                <c:pt idx="5474">
                  <c:v>0.44970928402655436</c:v>
                </c:pt>
                <c:pt idx="5475">
                  <c:v>0.45655860295372597</c:v>
                </c:pt>
                <c:pt idx="5476">
                  <c:v>0.46383492818320887</c:v>
                </c:pt>
                <c:pt idx="5477">
                  <c:v>0.47147871166798599</c:v>
                </c:pt>
                <c:pt idx="5478">
                  <c:v>0.4789670991558645</c:v>
                </c:pt>
                <c:pt idx="5479">
                  <c:v>0.48561687313046925</c:v>
                </c:pt>
                <c:pt idx="5480">
                  <c:v>0.48931867715615901</c:v>
                </c:pt>
                <c:pt idx="5481">
                  <c:v>0.49046747501697774</c:v>
                </c:pt>
                <c:pt idx="5482">
                  <c:v>0.4896438939974232</c:v>
                </c:pt>
                <c:pt idx="5483">
                  <c:v>0.48785677379408066</c:v>
                </c:pt>
                <c:pt idx="5484">
                  <c:v>0.48608227517408314</c:v>
                </c:pt>
                <c:pt idx="5485">
                  <c:v>0.48479598356267362</c:v>
                </c:pt>
                <c:pt idx="5486">
                  <c:v>0.48423584929614111</c:v>
                </c:pt>
                <c:pt idx="5487">
                  <c:v>0.48448165779500346</c:v>
                </c:pt>
                <c:pt idx="5488">
                  <c:v>0.48557483121928291</c:v>
                </c:pt>
                <c:pt idx="5489">
                  <c:v>0.48750073278454176</c:v>
                </c:pt>
                <c:pt idx="5490">
                  <c:v>0.4902281389451803</c:v>
                </c:pt>
                <c:pt idx="5491">
                  <c:v>0.49373361408920385</c:v>
                </c:pt>
                <c:pt idx="5492">
                  <c:v>0.49797789434415396</c:v>
                </c:pt>
                <c:pt idx="5493">
                  <c:v>0.50289218033684946</c:v>
                </c:pt>
                <c:pt idx="5494">
                  <c:v>0.50840761726051731</c:v>
                </c:pt>
                <c:pt idx="5495">
                  <c:v>0.51444477192865046</c:v>
                </c:pt>
                <c:pt idx="5496">
                  <c:v>0.52094998846782437</c:v>
                </c:pt>
                <c:pt idx="5497">
                  <c:v>0.52787375802480407</c:v>
                </c:pt>
                <c:pt idx="5498">
                  <c:v>0.5351598541572371</c:v>
                </c:pt>
                <c:pt idx="5499">
                  <c:v>0.54274620886280833</c:v>
                </c:pt>
                <c:pt idx="5500">
                  <c:v>0.55059225730576677</c:v>
                </c:pt>
                <c:pt idx="5501">
                  <c:v>0.55872120633717726</c:v>
                </c:pt>
                <c:pt idx="5502">
                  <c:v>0.56708778874724775</c:v>
                </c:pt>
                <c:pt idx="5503">
                  <c:v>0.57561717731677531</c:v>
                </c:pt>
                <c:pt idx="5504">
                  <c:v>0.58429239331147631</c:v>
                </c:pt>
                <c:pt idx="5505">
                  <c:v>0.59310567768915212</c:v>
                </c:pt>
                <c:pt idx="5506">
                  <c:v>0.60204320988747551</c:v>
                </c:pt>
                <c:pt idx="5507">
                  <c:v>0.61108928672544671</c:v>
                </c:pt>
                <c:pt idx="5508">
                  <c:v>0.6202184638197713</c:v>
                </c:pt>
                <c:pt idx="5509">
                  <c:v>0.62940106551203057</c:v>
                </c:pt>
                <c:pt idx="5510">
                  <c:v>0.63857649483195711</c:v>
                </c:pt>
                <c:pt idx="5511">
                  <c:v>0.64773141501977749</c:v>
                </c:pt>
                <c:pt idx="5512">
                  <c:v>0.65685477524699576</c:v>
                </c:pt>
                <c:pt idx="5513">
                  <c:v>0.66594058313205884</c:v>
                </c:pt>
                <c:pt idx="5514">
                  <c:v>0.67499152436146526</c:v>
                </c:pt>
                <c:pt idx="5515">
                  <c:v>0.68398135878726052</c:v>
                </c:pt>
                <c:pt idx="5516">
                  <c:v>0.69288407154831422</c:v>
                </c:pt>
                <c:pt idx="5517">
                  <c:v>0.70165257355416122</c:v>
                </c:pt>
                <c:pt idx="5518">
                  <c:v>0.71020262855902272</c:v>
                </c:pt>
                <c:pt idx="5519">
                  <c:v>0.71852467217473637</c:v>
                </c:pt>
                <c:pt idx="5520">
                  <c:v>0.72661359700974826</c:v>
                </c:pt>
                <c:pt idx="5521">
                  <c:v>0.73448894314051438</c:v>
                </c:pt>
                <c:pt idx="5522">
                  <c:v>0.74218033015923979</c:v>
                </c:pt>
                <c:pt idx="5523">
                  <c:v>0.74971356571265668</c:v>
                </c:pt>
                <c:pt idx="5524">
                  <c:v>0.75706094976575544</c:v>
                </c:pt>
                <c:pt idx="5525">
                  <c:v>0.76421394871241155</c:v>
                </c:pt>
                <c:pt idx="5526">
                  <c:v>0.77118374979518056</c:v>
                </c:pt>
                <c:pt idx="5527">
                  <c:v>0.77798495052432493</c:v>
                </c:pt>
                <c:pt idx="5528">
                  <c:v>0.78460004841653075</c:v>
                </c:pt>
                <c:pt idx="5529">
                  <c:v>0.79103773228315932</c:v>
                </c:pt>
                <c:pt idx="5530">
                  <c:v>0.79729286698544843</c:v>
                </c:pt>
                <c:pt idx="5531">
                  <c:v>0.80335187419354204</c:v>
                </c:pt>
                <c:pt idx="5532">
                  <c:v>0.80921650909675558</c:v>
                </c:pt>
                <c:pt idx="5533">
                  <c:v>0.81488326985603976</c:v>
                </c:pt>
                <c:pt idx="5534">
                  <c:v>0.82030362341917584</c:v>
                </c:pt>
                <c:pt idx="5535">
                  <c:v>0.82542529863757008</c:v>
                </c:pt>
                <c:pt idx="5536">
                  <c:v>0.83019060340763617</c:v>
                </c:pt>
                <c:pt idx="5537">
                  <c:v>0.83472188178735129</c:v>
                </c:pt>
                <c:pt idx="5538">
                  <c:v>0.83905156863851638</c:v>
                </c:pt>
                <c:pt idx="5539">
                  <c:v>0.84318193844989697</c:v>
                </c:pt>
                <c:pt idx="5540">
                  <c:v>0.84715431876265179</c:v>
                </c:pt>
                <c:pt idx="5541">
                  <c:v>0.85097497015826384</c:v>
                </c:pt>
                <c:pt idx="5542">
                  <c:v>0.85464536370916033</c:v>
                </c:pt>
                <c:pt idx="5543">
                  <c:v>0.85812184223017351</c:v>
                </c:pt>
                <c:pt idx="5544">
                  <c:v>0.86143661850203213</c:v>
                </c:pt>
                <c:pt idx="5545">
                  <c:v>0.86452686854883198</c:v>
                </c:pt>
                <c:pt idx="5546">
                  <c:v>0.86722812493019896</c:v>
                </c:pt>
                <c:pt idx="5547">
                  <c:v>0.86969832376347223</c:v>
                </c:pt>
                <c:pt idx="5548">
                  <c:v>0.87196938515769751</c:v>
                </c:pt>
                <c:pt idx="5549">
                  <c:v>0.87414769962756134</c:v>
                </c:pt>
                <c:pt idx="5550">
                  <c:v>0.87630156607775223</c:v>
                </c:pt>
                <c:pt idx="5551">
                  <c:v>0.87837901989250433</c:v>
                </c:pt>
                <c:pt idx="5552">
                  <c:v>0.88030430585760377</c:v>
                </c:pt>
                <c:pt idx="5553">
                  <c:v>0.88210672584961303</c:v>
                </c:pt>
                <c:pt idx="5554">
                  <c:v>0.8838661923147233</c:v>
                </c:pt>
                <c:pt idx="5555">
                  <c:v>0.88560885859224392</c:v>
                </c:pt>
                <c:pt idx="5556">
                  <c:v>0.8873547372852153</c:v>
                </c:pt>
                <c:pt idx="5557">
                  <c:v>0.88907681813351169</c:v>
                </c:pt>
                <c:pt idx="5558">
                  <c:v>0.89082565360155586</c:v>
                </c:pt>
                <c:pt idx="5559">
                  <c:v>0.89261972725006022</c:v>
                </c:pt>
                <c:pt idx="5560">
                  <c:v>0.89439372065995471</c:v>
                </c:pt>
                <c:pt idx="5561">
                  <c:v>0.89608398381190224</c:v>
                </c:pt>
                <c:pt idx="5562">
                  <c:v>0.89770676816246531</c:v>
                </c:pt>
                <c:pt idx="5563">
                  <c:v>0.89929392873888592</c:v>
                </c:pt>
                <c:pt idx="5564">
                  <c:v>0.90090667992165641</c:v>
                </c:pt>
                <c:pt idx="5565">
                  <c:v>0.90248604078698269</c:v>
                </c:pt>
                <c:pt idx="5566">
                  <c:v>0.90371976259123599</c:v>
                </c:pt>
                <c:pt idx="5567">
                  <c:v>0.90432402319525862</c:v>
                </c:pt>
                <c:pt idx="5568">
                  <c:v>0.9043848447415811</c:v>
                </c:pt>
                <c:pt idx="5569">
                  <c:v>0.90405846952648095</c:v>
                </c:pt>
                <c:pt idx="5570">
                  <c:v>0.90366858528744587</c:v>
                </c:pt>
                <c:pt idx="5571">
                  <c:v>0.90338933559429935</c:v>
                </c:pt>
                <c:pt idx="5572">
                  <c:v>0.90300197413275396</c:v>
                </c:pt>
                <c:pt idx="5573">
                  <c:v>0.90222781749388103</c:v>
                </c:pt>
                <c:pt idx="5574">
                  <c:v>0.9014085402357106</c:v>
                </c:pt>
                <c:pt idx="5575">
                  <c:v>0.90058348654962517</c:v>
                </c:pt>
                <c:pt idx="5576">
                  <c:v>0.89973398748656752</c:v>
                </c:pt>
                <c:pt idx="5577">
                  <c:v>0.89908616508796646</c:v>
                </c:pt>
                <c:pt idx="5578">
                  <c:v>0.89867035375252013</c:v>
                </c:pt>
                <c:pt idx="5579">
                  <c:v>0.89844752481537282</c:v>
                </c:pt>
                <c:pt idx="5580">
                  <c:v>0.89823561122625251</c:v>
                </c:pt>
                <c:pt idx="5581">
                  <c:v>0.898098574484956</c:v>
                </c:pt>
                <c:pt idx="5582">
                  <c:v>0.89791478537251901</c:v>
                </c:pt>
                <c:pt idx="5583">
                  <c:v>0.8978085383394675</c:v>
                </c:pt>
                <c:pt idx="5584">
                  <c:v>0.89772869001426758</c:v>
                </c:pt>
                <c:pt idx="5585">
                  <c:v>0.89776409767851406</c:v>
                </c:pt>
                <c:pt idx="5586">
                  <c:v>0.89795259739406041</c:v>
                </c:pt>
                <c:pt idx="5587">
                  <c:v>0.89819183216658871</c:v>
                </c:pt>
                <c:pt idx="5588">
                  <c:v>0.89845635268364354</c:v>
                </c:pt>
                <c:pt idx="5589">
                  <c:v>0.89875819750359831</c:v>
                </c:pt>
                <c:pt idx="5590">
                  <c:v>0.8991151288879774</c:v>
                </c:pt>
                <c:pt idx="5591">
                  <c:v>0.89955823368665777</c:v>
                </c:pt>
                <c:pt idx="5592">
                  <c:v>0.90013216209947489</c:v>
                </c:pt>
                <c:pt idx="5593">
                  <c:v>0.90074682454201893</c:v>
                </c:pt>
                <c:pt idx="5594">
                  <c:v>0.90134284617120619</c:v>
                </c:pt>
                <c:pt idx="5595">
                  <c:v>0.90197383783799623</c:v>
                </c:pt>
                <c:pt idx="5596">
                  <c:v>0.90260324952973336</c:v>
                </c:pt>
                <c:pt idx="5597">
                  <c:v>0.90333701333029048</c:v>
                </c:pt>
                <c:pt idx="5598">
                  <c:v>0.9042054537788895</c:v>
                </c:pt>
                <c:pt idx="5599">
                  <c:v>0.90519723945711705</c:v>
                </c:pt>
                <c:pt idx="5600">
                  <c:v>0.90628515734668946</c:v>
                </c:pt>
                <c:pt idx="5601">
                  <c:v>0.9074496301424354</c:v>
                </c:pt>
                <c:pt idx="5602">
                  <c:v>0.90868897992857589</c:v>
                </c:pt>
                <c:pt idx="5603">
                  <c:v>0.90996551182822505</c:v>
                </c:pt>
                <c:pt idx="5604">
                  <c:v>0.91126095741396895</c:v>
                </c:pt>
                <c:pt idx="5605">
                  <c:v>0.91256256612314668</c:v>
                </c:pt>
                <c:pt idx="5606">
                  <c:v>0.91387897627959713</c:v>
                </c:pt>
                <c:pt idx="5607">
                  <c:v>0.91518452563468455</c:v>
                </c:pt>
                <c:pt idx="5608">
                  <c:v>0.91649428472381622</c:v>
                </c:pt>
                <c:pt idx="5609">
                  <c:v>0.91780504164921062</c:v>
                </c:pt>
                <c:pt idx="5610">
                  <c:v>0.91906045213227172</c:v>
                </c:pt>
                <c:pt idx="5611">
                  <c:v>0.92025950224103314</c:v>
                </c:pt>
                <c:pt idx="5612">
                  <c:v>0.92137213615014824</c:v>
                </c:pt>
                <c:pt idx="5613">
                  <c:v>0.92243894864840736</c:v>
                </c:pt>
                <c:pt idx="5614">
                  <c:v>0.92349849727230637</c:v>
                </c:pt>
                <c:pt idx="5615">
                  <c:v>0.92452414604099908</c:v>
                </c:pt>
                <c:pt idx="5616">
                  <c:v>0.92550776557454184</c:v>
                </c:pt>
                <c:pt idx="5617">
                  <c:v>0.92645104503976705</c:v>
                </c:pt>
                <c:pt idx="5618">
                  <c:v>0.92740938384666516</c:v>
                </c:pt>
                <c:pt idx="5619">
                  <c:v>0.92840210937656042</c:v>
                </c:pt>
                <c:pt idx="5620">
                  <c:v>0.92942576842558411</c:v>
                </c:pt>
                <c:pt idx="5621">
                  <c:v>0.93004557506750485</c:v>
                </c:pt>
                <c:pt idx="5622">
                  <c:v>0.93025081855008074</c:v>
                </c:pt>
                <c:pt idx="5623">
                  <c:v>0.930584296833461</c:v>
                </c:pt>
                <c:pt idx="5624">
                  <c:v>0.9310383710712774</c:v>
                </c:pt>
                <c:pt idx="5625">
                  <c:v>0.93151616801571957</c:v>
                </c:pt>
                <c:pt idx="5626">
                  <c:v>0.932018018789601</c:v>
                </c:pt>
                <c:pt idx="5627">
                  <c:v>0.93254509287191445</c:v>
                </c:pt>
                <c:pt idx="5628">
                  <c:v>0.93304302074542611</c:v>
                </c:pt>
                <c:pt idx="5629">
                  <c:v>0.9334648048023938</c:v>
                </c:pt>
                <c:pt idx="5630">
                  <c:v>0.93384905739994506</c:v>
                </c:pt>
                <c:pt idx="5631">
                  <c:v>0.93418973211889078</c:v>
                </c:pt>
                <c:pt idx="5632">
                  <c:v>0.93451510111963754</c:v>
                </c:pt>
                <c:pt idx="5633">
                  <c:v>0.93486243487273146</c:v>
                </c:pt>
                <c:pt idx="5634">
                  <c:v>0.93527987930679912</c:v>
                </c:pt>
                <c:pt idx="5635">
                  <c:v>0.93572193398176906</c:v>
                </c:pt>
                <c:pt idx="5636">
                  <c:v>0.93614986341454642</c:v>
                </c:pt>
                <c:pt idx="5637">
                  <c:v>0.93641791817685494</c:v>
                </c:pt>
                <c:pt idx="5638">
                  <c:v>0.93666427756535464</c:v>
                </c:pt>
                <c:pt idx="5639">
                  <c:v>0.93686925267651788</c:v>
                </c:pt>
                <c:pt idx="5640">
                  <c:v>0.93706113184857431</c:v>
                </c:pt>
                <c:pt idx="5641">
                  <c:v>0.93729489933006127</c:v>
                </c:pt>
                <c:pt idx="5642">
                  <c:v>0.93756794599461146</c:v>
                </c:pt>
                <c:pt idx="5643">
                  <c:v>0.93782646218604848</c:v>
                </c:pt>
                <c:pt idx="5644">
                  <c:v>0.93802654156782028</c:v>
                </c:pt>
                <c:pt idx="5645">
                  <c:v>0.9381715931855199</c:v>
                </c:pt>
                <c:pt idx="5646">
                  <c:v>0.93828523467535896</c:v>
                </c:pt>
                <c:pt idx="5647">
                  <c:v>0.93840019345284942</c:v>
                </c:pt>
                <c:pt idx="5648">
                  <c:v>0.9385500508768676</c:v>
                </c:pt>
                <c:pt idx="5649">
                  <c:v>0.93867444052768534</c:v>
                </c:pt>
                <c:pt idx="5650">
                  <c:v>0.93784183090247586</c:v>
                </c:pt>
                <c:pt idx="5651">
                  <c:v>0.9361596345379537</c:v>
                </c:pt>
                <c:pt idx="5652">
                  <c:v>0.93414694455578151</c:v>
                </c:pt>
                <c:pt idx="5653">
                  <c:v>0.93236860719251158</c:v>
                </c:pt>
                <c:pt idx="5654">
                  <c:v>0.93088928996568832</c:v>
                </c:pt>
                <c:pt idx="5655">
                  <c:v>0.92974771740991258</c:v>
                </c:pt>
                <c:pt idx="5656">
                  <c:v>0.92890774207029225</c:v>
                </c:pt>
                <c:pt idx="5657">
                  <c:v>0.92834170268274863</c:v>
                </c:pt>
                <c:pt idx="5658">
                  <c:v>0.92800738185817133</c:v>
                </c:pt>
                <c:pt idx="5659">
                  <c:v>0.92788755110090004</c:v>
                </c:pt>
                <c:pt idx="5660">
                  <c:v>0.92795341279468757</c:v>
                </c:pt>
                <c:pt idx="5661">
                  <c:v>0.92817998594487328</c:v>
                </c:pt>
                <c:pt idx="5662">
                  <c:v>0.92856261702830867</c:v>
                </c:pt>
                <c:pt idx="5663">
                  <c:v>0.92904552729324463</c:v>
                </c:pt>
                <c:pt idx="5664">
                  <c:v>0.9295157784439233</c:v>
                </c:pt>
                <c:pt idx="5665">
                  <c:v>0.92942958948472365</c:v>
                </c:pt>
                <c:pt idx="5666">
                  <c:v>0.92827126323595266</c:v>
                </c:pt>
                <c:pt idx="5667">
                  <c:v>0.92716335811064998</c:v>
                </c:pt>
                <c:pt idx="5668">
                  <c:v>0.92627133236524317</c:v>
                </c:pt>
                <c:pt idx="5669">
                  <c:v>0.92557680170494849</c:v>
                </c:pt>
                <c:pt idx="5670">
                  <c:v>0.92504904441997815</c:v>
                </c:pt>
                <c:pt idx="5671">
                  <c:v>0.92468841757800968</c:v>
                </c:pt>
                <c:pt idx="5672">
                  <c:v>0.92448506152864007</c:v>
                </c:pt>
                <c:pt idx="5673">
                  <c:v>0.92439700008184544</c:v>
                </c:pt>
                <c:pt idx="5674">
                  <c:v>0.924432235265644</c:v>
                </c:pt>
                <c:pt idx="5675">
                  <c:v>0.92461516066786475</c:v>
                </c:pt>
                <c:pt idx="5676">
                  <c:v>0.92495836074139948</c:v>
                </c:pt>
                <c:pt idx="5677">
                  <c:v>0.9254187343218806</c:v>
                </c:pt>
                <c:pt idx="5678">
                  <c:v>0.92594605321911194</c:v>
                </c:pt>
                <c:pt idx="5679">
                  <c:v>0.92652052919134875</c:v>
                </c:pt>
                <c:pt idx="5680">
                  <c:v>0.92714705326112845</c:v>
                </c:pt>
                <c:pt idx="5681">
                  <c:v>0.92779923921457541</c:v>
                </c:pt>
                <c:pt idx="5682">
                  <c:v>0.92851359902606834</c:v>
                </c:pt>
                <c:pt idx="5683">
                  <c:v>0.92928761256024328</c:v>
                </c:pt>
                <c:pt idx="5684">
                  <c:v>0.93009914858783227</c:v>
                </c:pt>
                <c:pt idx="5685">
                  <c:v>0.93088093927443749</c:v>
                </c:pt>
                <c:pt idx="5686">
                  <c:v>0.93165556568900754</c:v>
                </c:pt>
                <c:pt idx="5687">
                  <c:v>0.93243622904638723</c:v>
                </c:pt>
                <c:pt idx="5688">
                  <c:v>0.93320745011054773</c:v>
                </c:pt>
                <c:pt idx="5689">
                  <c:v>0.93401076697186147</c:v>
                </c:pt>
                <c:pt idx="5690">
                  <c:v>0.93484971677843032</c:v>
                </c:pt>
                <c:pt idx="5691">
                  <c:v>0.93539893359774373</c:v>
                </c:pt>
                <c:pt idx="5692">
                  <c:v>0.93562667338896521</c:v>
                </c:pt>
                <c:pt idx="5693">
                  <c:v>0.93576241005886496</c:v>
                </c:pt>
                <c:pt idx="5694">
                  <c:v>0.93582449963715097</c:v>
                </c:pt>
                <c:pt idx="5695">
                  <c:v>0.93588186882048907</c:v>
                </c:pt>
                <c:pt idx="5696">
                  <c:v>0.93603832351136118</c:v>
                </c:pt>
                <c:pt idx="5697">
                  <c:v>0.93634159707531739</c:v>
                </c:pt>
                <c:pt idx="5698">
                  <c:v>0.9367292724557218</c:v>
                </c:pt>
                <c:pt idx="5699">
                  <c:v>0.93713496635323024</c:v>
                </c:pt>
                <c:pt idx="5700">
                  <c:v>0.93755598496248405</c:v>
                </c:pt>
                <c:pt idx="5701">
                  <c:v>0.93801894000828878</c:v>
                </c:pt>
                <c:pt idx="5702">
                  <c:v>0.938534357262792</c:v>
                </c:pt>
                <c:pt idx="5703">
                  <c:v>0.93912539505324089</c:v>
                </c:pt>
                <c:pt idx="5704">
                  <c:v>0.93979880584950404</c:v>
                </c:pt>
                <c:pt idx="5705">
                  <c:v>0.94051309598965371</c:v>
                </c:pt>
                <c:pt idx="5706">
                  <c:v>0.94122488118770076</c:v>
                </c:pt>
                <c:pt idx="5707">
                  <c:v>0.94193215057139601</c:v>
                </c:pt>
                <c:pt idx="5708">
                  <c:v>0.94262782331159434</c:v>
                </c:pt>
                <c:pt idx="5709">
                  <c:v>0.94330607811726486</c:v>
                </c:pt>
                <c:pt idx="5710">
                  <c:v>0.94399551660317016</c:v>
                </c:pt>
                <c:pt idx="5711">
                  <c:v>0.9447254393630502</c:v>
                </c:pt>
                <c:pt idx="5712">
                  <c:v>0.94549947866729978</c:v>
                </c:pt>
                <c:pt idx="5713">
                  <c:v>0.94627816165745382</c:v>
                </c:pt>
                <c:pt idx="5714">
                  <c:v>0.94702061371295532</c:v>
                </c:pt>
                <c:pt idx="5715">
                  <c:v>0.94772837002875887</c:v>
                </c:pt>
                <c:pt idx="5716">
                  <c:v>0.94817764500729429</c:v>
                </c:pt>
                <c:pt idx="5717">
                  <c:v>0.94842281861607347</c:v>
                </c:pt>
                <c:pt idx="5718">
                  <c:v>0.94865239470630813</c:v>
                </c:pt>
                <c:pt idx="5719">
                  <c:v>0.948769932832356</c:v>
                </c:pt>
                <c:pt idx="5720">
                  <c:v>0.94877517506143227</c:v>
                </c:pt>
                <c:pt idx="5721">
                  <c:v>0.94866356783578143</c:v>
                </c:pt>
                <c:pt idx="5722">
                  <c:v>0.94840859173421721</c:v>
                </c:pt>
                <c:pt idx="5723">
                  <c:v>0.94808274598272735</c:v>
                </c:pt>
                <c:pt idx="5724">
                  <c:v>0.94769400376328938</c:v>
                </c:pt>
                <c:pt idx="5725">
                  <c:v>0.94738140368848511</c:v>
                </c:pt>
                <c:pt idx="5726">
                  <c:v>0.94712615196677286</c:v>
                </c:pt>
                <c:pt idx="5727">
                  <c:v>0.94687751688833521</c:v>
                </c:pt>
                <c:pt idx="5728">
                  <c:v>0.94662386006457599</c:v>
                </c:pt>
                <c:pt idx="5729">
                  <c:v>0.9463978042990332</c:v>
                </c:pt>
                <c:pt idx="5730">
                  <c:v>0.94614882149192769</c:v>
                </c:pt>
                <c:pt idx="5731">
                  <c:v>0.94593466974935225</c:v>
                </c:pt>
                <c:pt idx="5732">
                  <c:v>0.94578302734476372</c:v>
                </c:pt>
                <c:pt idx="5733">
                  <c:v>0.9455610624161167</c:v>
                </c:pt>
                <c:pt idx="5734">
                  <c:v>0.94526683993169647</c:v>
                </c:pt>
                <c:pt idx="5735">
                  <c:v>0.94495379388324563</c:v>
                </c:pt>
                <c:pt idx="5736">
                  <c:v>0.94462640455495139</c:v>
                </c:pt>
                <c:pt idx="5737">
                  <c:v>0.94434013024350616</c:v>
                </c:pt>
                <c:pt idx="5738">
                  <c:v>0.94417275494252717</c:v>
                </c:pt>
                <c:pt idx="5739">
                  <c:v>0.94416678075335858</c:v>
                </c:pt>
                <c:pt idx="5740">
                  <c:v>0.94420637168862065</c:v>
                </c:pt>
                <c:pt idx="5741">
                  <c:v>0.94427032159423241</c:v>
                </c:pt>
                <c:pt idx="5742">
                  <c:v>0.94434603582346544</c:v>
                </c:pt>
                <c:pt idx="5743">
                  <c:v>0.9444553843310336</c:v>
                </c:pt>
                <c:pt idx="5744">
                  <c:v>0.94458933201712225</c:v>
                </c:pt>
                <c:pt idx="5745">
                  <c:v>0.94478769967359233</c:v>
                </c:pt>
                <c:pt idx="5746">
                  <c:v>0.94507865623128839</c:v>
                </c:pt>
                <c:pt idx="5747">
                  <c:v>0.94525528974783501</c:v>
                </c:pt>
                <c:pt idx="5748">
                  <c:v>0.94516242177772336</c:v>
                </c:pt>
                <c:pt idx="5749">
                  <c:v>0.94495386042693974</c:v>
                </c:pt>
                <c:pt idx="5750">
                  <c:v>0.94466055814345828</c:v>
                </c:pt>
                <c:pt idx="5751">
                  <c:v>0.94409394474315733</c:v>
                </c:pt>
                <c:pt idx="5752">
                  <c:v>0.94341480160124358</c:v>
                </c:pt>
                <c:pt idx="5753">
                  <c:v>0.94276397450559735</c:v>
                </c:pt>
                <c:pt idx="5754">
                  <c:v>0.94212325547057441</c:v>
                </c:pt>
                <c:pt idx="5755">
                  <c:v>0.94030864640616441</c:v>
                </c:pt>
                <c:pt idx="5756">
                  <c:v>0.93259920048369227</c:v>
                </c:pt>
                <c:pt idx="5757">
                  <c:v>0.91976942368819703</c:v>
                </c:pt>
                <c:pt idx="5758">
                  <c:v>0.90287156009713876</c:v>
                </c:pt>
                <c:pt idx="5759">
                  <c:v>0.88288314692369851</c:v>
                </c:pt>
                <c:pt idx="5760">
                  <c:v>0.86063772458686971</c:v>
                </c:pt>
                <c:pt idx="5761">
                  <c:v>0.83679239215714418</c:v>
                </c:pt>
                <c:pt idx="5762">
                  <c:v>0.81189311579445655</c:v>
                </c:pt>
                <c:pt idx="5763">
                  <c:v>0.78637420261552626</c:v>
                </c:pt>
                <c:pt idx="5764">
                  <c:v>0.76057698512160865</c:v>
                </c:pt>
                <c:pt idx="5765">
                  <c:v>0.73476679876415907</c:v>
                </c:pt>
                <c:pt idx="5766">
                  <c:v>0.70914767650875499</c:v>
                </c:pt>
                <c:pt idx="5767">
                  <c:v>0.68387466776236727</c:v>
                </c:pt>
                <c:pt idx="5768">
                  <c:v>0.65906394875211471</c:v>
                </c:pt>
                <c:pt idx="5769">
                  <c:v>0.63480102518600645</c:v>
                </c:pt>
                <c:pt idx="5770">
                  <c:v>0.61116942059838109</c:v>
                </c:pt>
                <c:pt idx="5771">
                  <c:v>0.58846650333025796</c:v>
                </c:pt>
                <c:pt idx="5772">
                  <c:v>0.56707597619991468</c:v>
                </c:pt>
                <c:pt idx="5773">
                  <c:v>0.54751109985607183</c:v>
                </c:pt>
                <c:pt idx="5774">
                  <c:v>0.52986281317010464</c:v>
                </c:pt>
                <c:pt idx="5775">
                  <c:v>0.51379618197052579</c:v>
                </c:pt>
                <c:pt idx="5776">
                  <c:v>0.49894178550886908</c:v>
                </c:pt>
                <c:pt idx="5777">
                  <c:v>0.48387612114605877</c:v>
                </c:pt>
                <c:pt idx="5778">
                  <c:v>0.47013897601614274</c:v>
                </c:pt>
                <c:pt idx="5779">
                  <c:v>0.45819191473208376</c:v>
                </c:pt>
                <c:pt idx="5780">
                  <c:v>0.44682409716816307</c:v>
                </c:pt>
                <c:pt idx="5781">
                  <c:v>0.43547740452391137</c:v>
                </c:pt>
                <c:pt idx="5782">
                  <c:v>0.4237067379141129</c:v>
                </c:pt>
                <c:pt idx="5783">
                  <c:v>0.41185201429891077</c:v>
                </c:pt>
                <c:pt idx="5784">
                  <c:v>0.39984391106972489</c:v>
                </c:pt>
                <c:pt idx="5785">
                  <c:v>0.38785940404489949</c:v>
                </c:pt>
                <c:pt idx="5786">
                  <c:v>0.37665890481344122</c:v>
                </c:pt>
                <c:pt idx="5787">
                  <c:v>0.36719378535322506</c:v>
                </c:pt>
                <c:pt idx="5788">
                  <c:v>0.35864259433420143</c:v>
                </c:pt>
                <c:pt idx="5789">
                  <c:v>0.35043213173113552</c:v>
                </c:pt>
                <c:pt idx="5790">
                  <c:v>0.34351711162076487</c:v>
                </c:pt>
                <c:pt idx="5791">
                  <c:v>0.3375500280763214</c:v>
                </c:pt>
                <c:pt idx="5792">
                  <c:v>0.33282459766688688</c:v>
                </c:pt>
                <c:pt idx="5793">
                  <c:v>0.32872470852472196</c:v>
                </c:pt>
                <c:pt idx="5794">
                  <c:v>0.32546281662131221</c:v>
                </c:pt>
                <c:pt idx="5795">
                  <c:v>0.32143644575541958</c:v>
                </c:pt>
                <c:pt idx="5796">
                  <c:v>0.31660047473714209</c:v>
                </c:pt>
                <c:pt idx="5797">
                  <c:v>0.31109313033256686</c:v>
                </c:pt>
                <c:pt idx="5798">
                  <c:v>0.3050106275462986</c:v>
                </c:pt>
                <c:pt idx="5799">
                  <c:v>0.29845366059628725</c:v>
                </c:pt>
                <c:pt idx="5800">
                  <c:v>0.29151682209562679</c:v>
                </c:pt>
                <c:pt idx="5801">
                  <c:v>0.28428458115571537</c:v>
                </c:pt>
                <c:pt idx="5802">
                  <c:v>0.27683146954023402</c:v>
                </c:pt>
                <c:pt idx="5803">
                  <c:v>0.26922398836486683</c:v>
                </c:pt>
                <c:pt idx="5804">
                  <c:v>0.26151965524837628</c:v>
                </c:pt>
                <c:pt idx="5805">
                  <c:v>0.25379804967331032</c:v>
                </c:pt>
                <c:pt idx="5806">
                  <c:v>0.24609418187364052</c:v>
                </c:pt>
                <c:pt idx="5807">
                  <c:v>0.2384175881446606</c:v>
                </c:pt>
                <c:pt idx="5808">
                  <c:v>0.23081937831767921</c:v>
                </c:pt>
                <c:pt idx="5809">
                  <c:v>0.22339413942942191</c:v>
                </c:pt>
                <c:pt idx="5810">
                  <c:v>0.2160594135159204</c:v>
                </c:pt>
                <c:pt idx="5811">
                  <c:v>0.20883569214611925</c:v>
                </c:pt>
                <c:pt idx="5812">
                  <c:v>0.20173983860498507</c:v>
                </c:pt>
                <c:pt idx="5813">
                  <c:v>0.1947855416199078</c:v>
                </c:pt>
                <c:pt idx="5814">
                  <c:v>0.18798376146780052</c:v>
                </c:pt>
                <c:pt idx="5815">
                  <c:v>0.18134339829602705</c:v>
                </c:pt>
                <c:pt idx="5816">
                  <c:v>0.17487882510356484</c:v>
                </c:pt>
                <c:pt idx="5817">
                  <c:v>0.16865480738804264</c:v>
                </c:pt>
                <c:pt idx="5818">
                  <c:v>0.16282780743037076</c:v>
                </c:pt>
                <c:pt idx="5819">
                  <c:v>0.1576087833113447</c:v>
                </c:pt>
                <c:pt idx="5820">
                  <c:v>0.15307942489953072</c:v>
                </c:pt>
                <c:pt idx="5821">
                  <c:v>0.14896335166126551</c:v>
                </c:pt>
                <c:pt idx="5822">
                  <c:v>0.14529540355547299</c:v>
                </c:pt>
                <c:pt idx="5823">
                  <c:v>0.14214386691937506</c:v>
                </c:pt>
                <c:pt idx="5824">
                  <c:v>0.13953576887664357</c:v>
                </c:pt>
                <c:pt idx="5825">
                  <c:v>0.13745868905554379</c:v>
                </c:pt>
                <c:pt idx="5826">
                  <c:v>0.13594390954324825</c:v>
                </c:pt>
                <c:pt idx="5827">
                  <c:v>0.13497375407764686</c:v>
                </c:pt>
                <c:pt idx="5828">
                  <c:v>0.13454040718096635</c:v>
                </c:pt>
                <c:pt idx="5829">
                  <c:v>0.13463622491367788</c:v>
                </c:pt>
                <c:pt idx="5830">
                  <c:v>0.13524703258293611</c:v>
                </c:pt>
                <c:pt idx="5831">
                  <c:v>0.13634430236997672</c:v>
                </c:pt>
                <c:pt idx="5832">
                  <c:v>0.13788870243480589</c:v>
                </c:pt>
                <c:pt idx="5833">
                  <c:v>0.13983912069509413</c:v>
                </c:pt>
                <c:pt idx="5834">
                  <c:v>0.1412782026916071</c:v>
                </c:pt>
                <c:pt idx="5835">
                  <c:v>0.14247727252833178</c:v>
                </c:pt>
                <c:pt idx="5836">
                  <c:v>0.14388360455997892</c:v>
                </c:pt>
                <c:pt idx="5837">
                  <c:v>0.14565729203836303</c:v>
                </c:pt>
                <c:pt idx="5838">
                  <c:v>0.14786121765271015</c:v>
                </c:pt>
                <c:pt idx="5839">
                  <c:v>0.15045593880370944</c:v>
                </c:pt>
                <c:pt idx="5840">
                  <c:v>0.15314649414229212</c:v>
                </c:pt>
                <c:pt idx="5841">
                  <c:v>0.15572545555574274</c:v>
                </c:pt>
                <c:pt idx="5842">
                  <c:v>0.15768879540563172</c:v>
                </c:pt>
                <c:pt idx="5843">
                  <c:v>0.15905439903928983</c:v>
                </c:pt>
                <c:pt idx="5844">
                  <c:v>0.15987119003835965</c:v>
                </c:pt>
                <c:pt idx="5845">
                  <c:v>0.16016922494973299</c:v>
                </c:pt>
                <c:pt idx="5846">
                  <c:v>0.15996103931755037</c:v>
                </c:pt>
                <c:pt idx="5847">
                  <c:v>0.15928501839185708</c:v>
                </c:pt>
                <c:pt idx="5848">
                  <c:v>0.15818112782344415</c:v>
                </c:pt>
                <c:pt idx="5849">
                  <c:v>0.15668993856629382</c:v>
                </c:pt>
                <c:pt idx="5850">
                  <c:v>0.15485183202670288</c:v>
                </c:pt>
                <c:pt idx="5851">
                  <c:v>0.15270632646327365</c:v>
                </c:pt>
                <c:pt idx="5852">
                  <c:v>0.15029279975738558</c:v>
                </c:pt>
                <c:pt idx="5853">
                  <c:v>0.14773084866263853</c:v>
                </c:pt>
                <c:pt idx="5854">
                  <c:v>0.1452435292281529</c:v>
                </c:pt>
                <c:pt idx="5855">
                  <c:v>0.14257569502650805</c:v>
                </c:pt>
                <c:pt idx="5856">
                  <c:v>0.13973163791435647</c:v>
                </c:pt>
                <c:pt idx="5857">
                  <c:v>0.1367396420071231</c:v>
                </c:pt>
                <c:pt idx="5858">
                  <c:v>0.13362631560324709</c:v>
                </c:pt>
                <c:pt idx="5859">
                  <c:v>0.13041695347081839</c:v>
                </c:pt>
                <c:pt idx="5860">
                  <c:v>0.1271369940728172</c:v>
                </c:pt>
                <c:pt idx="5861">
                  <c:v>0.12383970316257481</c:v>
                </c:pt>
                <c:pt idx="5862">
                  <c:v>0.12051887838328124</c:v>
                </c:pt>
                <c:pt idx="5863">
                  <c:v>0.1171745459946997</c:v>
                </c:pt>
                <c:pt idx="5864">
                  <c:v>0.11382613028775256</c:v>
                </c:pt>
                <c:pt idx="5865">
                  <c:v>0.11049327447185527</c:v>
                </c:pt>
                <c:pt idx="5866">
                  <c:v>0.10727583211879296</c:v>
                </c:pt>
                <c:pt idx="5867">
                  <c:v>0.1043328474902103</c:v>
                </c:pt>
                <c:pt idx="5868">
                  <c:v>0.10176962305708007</c:v>
                </c:pt>
                <c:pt idx="5869">
                  <c:v>9.9615393002908614E-2</c:v>
                </c:pt>
                <c:pt idx="5870">
                  <c:v>9.785898162435383E-2</c:v>
                </c:pt>
                <c:pt idx="5871">
                  <c:v>9.650972620290181E-2</c:v>
                </c:pt>
                <c:pt idx="5872">
                  <c:v>9.5545390928993668E-2</c:v>
                </c:pt>
                <c:pt idx="5873">
                  <c:v>9.4427746001334883E-2</c:v>
                </c:pt>
                <c:pt idx="5874">
                  <c:v>9.3182032997194728E-2</c:v>
                </c:pt>
                <c:pt idx="5875">
                  <c:v>9.1917803999331943E-2</c:v>
                </c:pt>
                <c:pt idx="5876">
                  <c:v>9.0739313898938773E-2</c:v>
                </c:pt>
                <c:pt idx="5877">
                  <c:v>8.980778401205107E-2</c:v>
                </c:pt>
                <c:pt idx="5878">
                  <c:v>8.9160747390191045E-2</c:v>
                </c:pt>
                <c:pt idx="5879">
                  <c:v>8.8764137246200567E-2</c:v>
                </c:pt>
                <c:pt idx="5880">
                  <c:v>8.8615004169714059E-2</c:v>
                </c:pt>
                <c:pt idx="5881">
                  <c:v>8.8746078420976468E-2</c:v>
                </c:pt>
                <c:pt idx="5882">
                  <c:v>8.9171875861467395E-2</c:v>
                </c:pt>
                <c:pt idx="5883">
                  <c:v>8.9897433848234995E-2</c:v>
                </c:pt>
                <c:pt idx="5884">
                  <c:v>9.092750916419598E-2</c:v>
                </c:pt>
                <c:pt idx="5885">
                  <c:v>9.2264202969267017E-2</c:v>
                </c:pt>
                <c:pt idx="5886">
                  <c:v>9.3910737589808599E-2</c:v>
                </c:pt>
                <c:pt idx="5887">
                  <c:v>9.5878166730573144E-2</c:v>
                </c:pt>
                <c:pt idx="5888">
                  <c:v>9.8168904392023471E-2</c:v>
                </c:pt>
                <c:pt idx="5889">
                  <c:v>0.10078331661528166</c:v>
                </c:pt>
                <c:pt idx="5890">
                  <c:v>0.10372534221203042</c:v>
                </c:pt>
                <c:pt idx="5891">
                  <c:v>0.10699659924905101</c:v>
                </c:pt>
                <c:pt idx="5892">
                  <c:v>0.11060665034368605</c:v>
                </c:pt>
                <c:pt idx="5893">
                  <c:v>0.11456461092738607</c:v>
                </c:pt>
                <c:pt idx="5894">
                  <c:v>0.11887945936177255</c:v>
                </c:pt>
                <c:pt idx="5895">
                  <c:v>0.12355769706539647</c:v>
                </c:pt>
                <c:pt idx="5896">
                  <c:v>0.12859579338813271</c:v>
                </c:pt>
                <c:pt idx="5897">
                  <c:v>0.13401886843904731</c:v>
                </c:pt>
                <c:pt idx="5898">
                  <c:v>0.13974999381308709</c:v>
                </c:pt>
                <c:pt idx="5899">
                  <c:v>0.14585086884956161</c:v>
                </c:pt>
                <c:pt idx="5900">
                  <c:v>0.15228193936589868</c:v>
                </c:pt>
                <c:pt idx="5901">
                  <c:v>0.15904355955772945</c:v>
                </c:pt>
                <c:pt idx="5902">
                  <c:v>0.1661239633285739</c:v>
                </c:pt>
                <c:pt idx="5903">
                  <c:v>0.17354283798975031</c:v>
                </c:pt>
                <c:pt idx="5904">
                  <c:v>0.18133910874024239</c:v>
                </c:pt>
                <c:pt idx="5905">
                  <c:v>0.18950629824839985</c:v>
                </c:pt>
                <c:pt idx="5906">
                  <c:v>0.19808069646494833</c:v>
                </c:pt>
                <c:pt idx="5907">
                  <c:v>0.20708155424897848</c:v>
                </c:pt>
                <c:pt idx="5908">
                  <c:v>0.21649546614006568</c:v>
                </c:pt>
                <c:pt idx="5909">
                  <c:v>0.22630982516795203</c:v>
                </c:pt>
                <c:pt idx="5910">
                  <c:v>0.23652200846857083</c:v>
                </c:pt>
                <c:pt idx="5911">
                  <c:v>0.24713046173429953</c:v>
                </c:pt>
                <c:pt idx="5912">
                  <c:v>0.25812656648573806</c:v>
                </c:pt>
                <c:pt idx="5913">
                  <c:v>0.26952025153435233</c:v>
                </c:pt>
                <c:pt idx="5914">
                  <c:v>0.28132147490857712</c:v>
                </c:pt>
                <c:pt idx="5915">
                  <c:v>0.29351246177376528</c:v>
                </c:pt>
                <c:pt idx="5916">
                  <c:v>0.30606432476366169</c:v>
                </c:pt>
                <c:pt idx="5917">
                  <c:v>0.31895947635353161</c:v>
                </c:pt>
                <c:pt idx="5918">
                  <c:v>0.3321693631855282</c:v>
                </c:pt>
                <c:pt idx="5919">
                  <c:v>0.34566139623992742</c:v>
                </c:pt>
                <c:pt idx="5920">
                  <c:v>0.35941564103555679</c:v>
                </c:pt>
                <c:pt idx="5921">
                  <c:v>0.37341053793173096</c:v>
                </c:pt>
                <c:pt idx="5922">
                  <c:v>0.38758905393562082</c:v>
                </c:pt>
                <c:pt idx="5923">
                  <c:v>0.40193565218152166</c:v>
                </c:pt>
                <c:pt idx="5924">
                  <c:v>0.41638493713185121</c:v>
                </c:pt>
                <c:pt idx="5925">
                  <c:v>0.43088430776023318</c:v>
                </c:pt>
                <c:pt idx="5926">
                  <c:v>0.44542753219795722</c:v>
                </c:pt>
                <c:pt idx="5927">
                  <c:v>0.45995066135054552</c:v>
                </c:pt>
                <c:pt idx="5928">
                  <c:v>0.47444945982566428</c:v>
                </c:pt>
                <c:pt idx="5929">
                  <c:v>0.48885037081400812</c:v>
                </c:pt>
                <c:pt idx="5930">
                  <c:v>0.50313902252891141</c:v>
                </c:pt>
                <c:pt idx="5931">
                  <c:v>0.51709353495132537</c:v>
                </c:pt>
                <c:pt idx="5932">
                  <c:v>0.5305388827380455</c:v>
                </c:pt>
                <c:pt idx="5933">
                  <c:v>0.54351428127994461</c:v>
                </c:pt>
                <c:pt idx="5934">
                  <c:v>0.55611108468214743</c:v>
                </c:pt>
                <c:pt idx="5935">
                  <c:v>0.56841340466336598</c:v>
                </c:pt>
                <c:pt idx="5936">
                  <c:v>0.58034077550950081</c:v>
                </c:pt>
                <c:pt idx="5937">
                  <c:v>0.59182209885866788</c:v>
                </c:pt>
                <c:pt idx="5938">
                  <c:v>0.60291025989391644</c:v>
                </c:pt>
                <c:pt idx="5939">
                  <c:v>0.61360713738193629</c:v>
                </c:pt>
                <c:pt idx="5940">
                  <c:v>0.62399423327767289</c:v>
                </c:pt>
                <c:pt idx="5941">
                  <c:v>0.6341634856016708</c:v>
                </c:pt>
                <c:pt idx="5942">
                  <c:v>0.64414408130802159</c:v>
                </c:pt>
                <c:pt idx="5943">
                  <c:v>0.65387733855842656</c:v>
                </c:pt>
                <c:pt idx="5944">
                  <c:v>0.66330377688660824</c:v>
                </c:pt>
                <c:pt idx="5945">
                  <c:v>0.67129950494358159</c:v>
                </c:pt>
                <c:pt idx="5946">
                  <c:v>0.67554389586947239</c:v>
                </c:pt>
                <c:pt idx="5947">
                  <c:v>0.67704875692953403</c:v>
                </c:pt>
                <c:pt idx="5948">
                  <c:v>0.6761248511898037</c:v>
                </c:pt>
                <c:pt idx="5949">
                  <c:v>0.67351735341090357</c:v>
                </c:pt>
                <c:pt idx="5950">
                  <c:v>0.66916206488467533</c:v>
                </c:pt>
                <c:pt idx="5951">
                  <c:v>0.66356703175383935</c:v>
                </c:pt>
                <c:pt idx="5952">
                  <c:v>0.65784199935709564</c:v>
                </c:pt>
                <c:pt idx="5953">
                  <c:v>0.65240197015073165</c:v>
                </c:pt>
                <c:pt idx="5954">
                  <c:v>0.64728114780428592</c:v>
                </c:pt>
                <c:pt idx="5955">
                  <c:v>0.64384643106382444</c:v>
                </c:pt>
                <c:pt idx="5956">
                  <c:v>0.64142016266412893</c:v>
                </c:pt>
                <c:pt idx="5957">
                  <c:v>0.63993961638341035</c:v>
                </c:pt>
                <c:pt idx="5958">
                  <c:v>0.63926206298771615</c:v>
                </c:pt>
                <c:pt idx="5959">
                  <c:v>0.63939475195851636</c:v>
                </c:pt>
                <c:pt idx="5960">
                  <c:v>0.64028346461528995</c:v>
                </c:pt>
                <c:pt idx="5961">
                  <c:v>0.64179214158659248</c:v>
                </c:pt>
                <c:pt idx="5962">
                  <c:v>0.64381985215695037</c:v>
                </c:pt>
                <c:pt idx="5963">
                  <c:v>0.64636156004244105</c:v>
                </c:pt>
                <c:pt idx="5964">
                  <c:v>0.64861216374990593</c:v>
                </c:pt>
                <c:pt idx="5965">
                  <c:v>0.65061427873733013</c:v>
                </c:pt>
                <c:pt idx="5966">
                  <c:v>0.64877821543085434</c:v>
                </c:pt>
                <c:pt idx="5967">
                  <c:v>0.64514304616660167</c:v>
                </c:pt>
                <c:pt idx="5968">
                  <c:v>0.64182580293055802</c:v>
                </c:pt>
                <c:pt idx="5969">
                  <c:v>0.63547904225342167</c:v>
                </c:pt>
                <c:pt idx="5970">
                  <c:v>0.62696351091761438</c:v>
                </c:pt>
                <c:pt idx="5971">
                  <c:v>0.61733009765501368</c:v>
                </c:pt>
                <c:pt idx="5972">
                  <c:v>0.60795110312025591</c:v>
                </c:pt>
                <c:pt idx="5973">
                  <c:v>0.59814405472627352</c:v>
                </c:pt>
                <c:pt idx="5974">
                  <c:v>0.58778356221722272</c:v>
                </c:pt>
                <c:pt idx="5975">
                  <c:v>0.57757996941642398</c:v>
                </c:pt>
                <c:pt idx="5976">
                  <c:v>0.56598340552797588</c:v>
                </c:pt>
                <c:pt idx="5977">
                  <c:v>0.5538346847230029</c:v>
                </c:pt>
                <c:pt idx="5978">
                  <c:v>0.54062944258914458</c:v>
                </c:pt>
                <c:pt idx="5979">
                  <c:v>0.52665667968710705</c:v>
                </c:pt>
                <c:pt idx="5980">
                  <c:v>0.51277052603096152</c:v>
                </c:pt>
                <c:pt idx="5981">
                  <c:v>0.49888946314191407</c:v>
                </c:pt>
                <c:pt idx="5982">
                  <c:v>0.48491623554164703</c:v>
                </c:pt>
                <c:pt idx="5983">
                  <c:v>0.47145998481570539</c:v>
                </c:pt>
                <c:pt idx="5984">
                  <c:v>0.45930958856650411</c:v>
                </c:pt>
                <c:pt idx="5985">
                  <c:v>0.44855365395686753</c:v>
                </c:pt>
                <c:pt idx="5986">
                  <c:v>0.43913151669712736</c:v>
                </c:pt>
                <c:pt idx="5987">
                  <c:v>0.43108948864893892</c:v>
                </c:pt>
                <c:pt idx="5988">
                  <c:v>0.42387110789183091</c:v>
                </c:pt>
                <c:pt idx="5989">
                  <c:v>0.41674377847768868</c:v>
                </c:pt>
                <c:pt idx="5990">
                  <c:v>0.40938915211656934</c:v>
                </c:pt>
                <c:pt idx="5991">
                  <c:v>0.4013341426988975</c:v>
                </c:pt>
                <c:pt idx="5992">
                  <c:v>0.39255663060713536</c:v>
                </c:pt>
                <c:pt idx="5993">
                  <c:v>0.38320982862790559</c:v>
                </c:pt>
                <c:pt idx="5994">
                  <c:v>0.37342901868814482</c:v>
                </c:pt>
                <c:pt idx="5995">
                  <c:v>0.36333715328292243</c:v>
                </c:pt>
                <c:pt idx="5996">
                  <c:v>0.35304543917981274</c:v>
                </c:pt>
                <c:pt idx="5997">
                  <c:v>0.34262481439049808</c:v>
                </c:pt>
                <c:pt idx="5998">
                  <c:v>0.33215205823100113</c:v>
                </c:pt>
                <c:pt idx="5999">
                  <c:v>0.32181841624978369</c:v>
                </c:pt>
                <c:pt idx="6000">
                  <c:v>0.31190093842813205</c:v>
                </c:pt>
                <c:pt idx="6001">
                  <c:v>0.30264483377829254</c:v>
                </c:pt>
                <c:pt idx="6002">
                  <c:v>0.2936125563087596</c:v>
                </c:pt>
                <c:pt idx="6003">
                  <c:v>0.28489084513728336</c:v>
                </c:pt>
                <c:pt idx="6004">
                  <c:v>0.27685841908918385</c:v>
                </c:pt>
                <c:pt idx="6005">
                  <c:v>0.26877159812252183</c:v>
                </c:pt>
                <c:pt idx="6006">
                  <c:v>0.26066898911670194</c:v>
                </c:pt>
                <c:pt idx="6007">
                  <c:v>0.25259003717626277</c:v>
                </c:pt>
                <c:pt idx="6008">
                  <c:v>0.24461313266924359</c:v>
                </c:pt>
                <c:pt idx="6009">
                  <c:v>0.23694506277135272</c:v>
                </c:pt>
                <c:pt idx="6010">
                  <c:v>0.22969216445047277</c:v>
                </c:pt>
                <c:pt idx="6011">
                  <c:v>0.2229938245415671</c:v>
                </c:pt>
                <c:pt idx="6012">
                  <c:v>0.21690107479455539</c:v>
                </c:pt>
                <c:pt idx="6013">
                  <c:v>0.21131894335765294</c:v>
                </c:pt>
                <c:pt idx="6014">
                  <c:v>0.20611134573400919</c:v>
                </c:pt>
                <c:pt idx="6015">
                  <c:v>0.20145495985081496</c:v>
                </c:pt>
                <c:pt idx="6016">
                  <c:v>0.19738743886028481</c:v>
                </c:pt>
                <c:pt idx="6017">
                  <c:v>0.19385928535149363</c:v>
                </c:pt>
                <c:pt idx="6018">
                  <c:v>0.19089538215965474</c:v>
                </c:pt>
                <c:pt idx="6019">
                  <c:v>0.18845944371904538</c:v>
                </c:pt>
                <c:pt idx="6020">
                  <c:v>0.18646705126667359</c:v>
                </c:pt>
                <c:pt idx="6021">
                  <c:v>0.18491532624362553</c:v>
                </c:pt>
                <c:pt idx="6022">
                  <c:v>0.18381771091202531</c:v>
                </c:pt>
                <c:pt idx="6023">
                  <c:v>0.18320164578475678</c:v>
                </c:pt>
                <c:pt idx="6024">
                  <c:v>0.18306830108304756</c:v>
                </c:pt>
                <c:pt idx="6025">
                  <c:v>0.18339665768045327</c:v>
                </c:pt>
                <c:pt idx="6026">
                  <c:v>0.18419299214380072</c:v>
                </c:pt>
                <c:pt idx="6027">
                  <c:v>0.18539602557743012</c:v>
                </c:pt>
                <c:pt idx="6028">
                  <c:v>0.18696618239139601</c:v>
                </c:pt>
                <c:pt idx="6029">
                  <c:v>0.18889926504736362</c:v>
                </c:pt>
                <c:pt idx="6030">
                  <c:v>0.19123805986184736</c:v>
                </c:pt>
                <c:pt idx="6031">
                  <c:v>0.19395997318946748</c:v>
                </c:pt>
                <c:pt idx="6032">
                  <c:v>0.19699278896202183</c:v>
                </c:pt>
                <c:pt idx="6033">
                  <c:v>0.20032484448339466</c:v>
                </c:pt>
                <c:pt idx="6034">
                  <c:v>0.20400326349319589</c:v>
                </c:pt>
                <c:pt idx="6035">
                  <c:v>0.20805529484037599</c:v>
                </c:pt>
                <c:pt idx="6036">
                  <c:v>0.21253244937464202</c:v>
                </c:pt>
                <c:pt idx="6037">
                  <c:v>0.21744414885075977</c:v>
                </c:pt>
                <c:pt idx="6038">
                  <c:v>0.2227759040625284</c:v>
                </c:pt>
                <c:pt idx="6039">
                  <c:v>0.22848930970346643</c:v>
                </c:pt>
                <c:pt idx="6040">
                  <c:v>0.23459947500554537</c:v>
                </c:pt>
                <c:pt idx="6041">
                  <c:v>0.24109557344860397</c:v>
                </c:pt>
                <c:pt idx="6042">
                  <c:v>0.24798585154693745</c:v>
                </c:pt>
                <c:pt idx="6043">
                  <c:v>0.25524747386338653</c:v>
                </c:pt>
                <c:pt idx="6044">
                  <c:v>0.26287173606840725</c:v>
                </c:pt>
                <c:pt idx="6045">
                  <c:v>0.27086465400053161</c:v>
                </c:pt>
                <c:pt idx="6046">
                  <c:v>0.2792322339805563</c:v>
                </c:pt>
                <c:pt idx="6047">
                  <c:v>0.28798478046074671</c:v>
                </c:pt>
                <c:pt idx="6048">
                  <c:v>0.29708961163482417</c:v>
                </c:pt>
                <c:pt idx="6049">
                  <c:v>0.30652373726418242</c:v>
                </c:pt>
                <c:pt idx="6050">
                  <c:v>0.3162772643671084</c:v>
                </c:pt>
                <c:pt idx="6051">
                  <c:v>0.32627616286960015</c:v>
                </c:pt>
                <c:pt idx="6052">
                  <c:v>0.33650936127966929</c:v>
                </c:pt>
                <c:pt idx="6053">
                  <c:v>0.34645700412283309</c:v>
                </c:pt>
                <c:pt idx="6054">
                  <c:v>0.35628481772949044</c:v>
                </c:pt>
                <c:pt idx="6055">
                  <c:v>0.36636428421968503</c:v>
                </c:pt>
                <c:pt idx="6056">
                  <c:v>0.37669955160591367</c:v>
                </c:pt>
                <c:pt idx="6057">
                  <c:v>0.38732329592796905</c:v>
                </c:pt>
                <c:pt idx="6058">
                  <c:v>0.39821901056949011</c:v>
                </c:pt>
                <c:pt idx="6059">
                  <c:v>0.40916487461753065</c:v>
                </c:pt>
                <c:pt idx="6060">
                  <c:v>0.42034758454719257</c:v>
                </c:pt>
                <c:pt idx="6061">
                  <c:v>0.43055866882768329</c:v>
                </c:pt>
                <c:pt idx="6062">
                  <c:v>0.44000290020407062</c:v>
                </c:pt>
                <c:pt idx="6063">
                  <c:v>0.44864764824763204</c:v>
                </c:pt>
                <c:pt idx="6064">
                  <c:v>0.45686936229149305</c:v>
                </c:pt>
                <c:pt idx="6065">
                  <c:v>0.46504301092477063</c:v>
                </c:pt>
                <c:pt idx="6066">
                  <c:v>0.4732897726736362</c:v>
                </c:pt>
                <c:pt idx="6067">
                  <c:v>0.48174409680614866</c:v>
                </c:pt>
                <c:pt idx="6068">
                  <c:v>0.49046773745324418</c:v>
                </c:pt>
                <c:pt idx="6069">
                  <c:v>0.49945262917759897</c:v>
                </c:pt>
                <c:pt idx="6070">
                  <c:v>0.50843440830404829</c:v>
                </c:pt>
                <c:pt idx="6071">
                  <c:v>0.51757871891111162</c:v>
                </c:pt>
                <c:pt idx="6072">
                  <c:v>0.52608903326261458</c:v>
                </c:pt>
                <c:pt idx="6073">
                  <c:v>0.53312044915189694</c:v>
                </c:pt>
                <c:pt idx="6074">
                  <c:v>0.53857895709791404</c:v>
                </c:pt>
                <c:pt idx="6075">
                  <c:v>0.54317721348721815</c:v>
                </c:pt>
                <c:pt idx="6076">
                  <c:v>0.54774809144137004</c:v>
                </c:pt>
                <c:pt idx="6077">
                  <c:v>0.5524860486185752</c:v>
                </c:pt>
                <c:pt idx="6078">
                  <c:v>0.55748423762876742</c:v>
                </c:pt>
                <c:pt idx="6079">
                  <c:v>0.56236317322436158</c:v>
                </c:pt>
                <c:pt idx="6080">
                  <c:v>0.56519525693724348</c:v>
                </c:pt>
                <c:pt idx="6081">
                  <c:v>0.56698911471911029</c:v>
                </c:pt>
                <c:pt idx="6082">
                  <c:v>0.56826684430209251</c:v>
                </c:pt>
                <c:pt idx="6083">
                  <c:v>0.569168559406805</c:v>
                </c:pt>
                <c:pt idx="6084">
                  <c:v>0.56987689206312753</c:v>
                </c:pt>
                <c:pt idx="6085">
                  <c:v>0.57048243294466228</c:v>
                </c:pt>
                <c:pt idx="6086">
                  <c:v>0.57146913515630848</c:v>
                </c:pt>
                <c:pt idx="6087">
                  <c:v>0.57291607862195437</c:v>
                </c:pt>
                <c:pt idx="6088">
                  <c:v>0.57501724493578932</c:v>
                </c:pt>
                <c:pt idx="6089">
                  <c:v>0.57784316154164683</c:v>
                </c:pt>
                <c:pt idx="6090">
                  <c:v>0.58121760986435289</c:v>
                </c:pt>
                <c:pt idx="6091">
                  <c:v>0.58503573528221897</c:v>
                </c:pt>
                <c:pt idx="6092">
                  <c:v>0.58919320280375276</c:v>
                </c:pt>
                <c:pt idx="6093">
                  <c:v>0.59370466519993259</c:v>
                </c:pt>
                <c:pt idx="6094">
                  <c:v>0.59849232168484445</c:v>
                </c:pt>
                <c:pt idx="6095">
                  <c:v>0.60363341631248135</c:v>
                </c:pt>
                <c:pt idx="6096">
                  <c:v>0.60915706319115226</c:v>
                </c:pt>
                <c:pt idx="6097">
                  <c:v>0.61495045324169784</c:v>
                </c:pt>
                <c:pt idx="6098">
                  <c:v>0.62090016944355975</c:v>
                </c:pt>
                <c:pt idx="6099">
                  <c:v>0.6268819171157225</c:v>
                </c:pt>
                <c:pt idx="6100">
                  <c:v>0.63265314500937431</c:v>
                </c:pt>
                <c:pt idx="6101">
                  <c:v>0.6380352680008341</c:v>
                </c:pt>
                <c:pt idx="6102">
                  <c:v>0.64268757411199606</c:v>
                </c:pt>
                <c:pt idx="6103">
                  <c:v>0.64739196799109811</c:v>
                </c:pt>
                <c:pt idx="6104">
                  <c:v>0.65227825124578953</c:v>
                </c:pt>
                <c:pt idx="6105">
                  <c:v>0.65736939712277587</c:v>
                </c:pt>
                <c:pt idx="6106">
                  <c:v>0.66264508021924229</c:v>
                </c:pt>
                <c:pt idx="6107">
                  <c:v>0.6681211547337772</c:v>
                </c:pt>
                <c:pt idx="6108">
                  <c:v>0.67377979506328112</c:v>
                </c:pt>
                <c:pt idx="6109">
                  <c:v>0.67964122322152976</c:v>
                </c:pt>
                <c:pt idx="6110">
                  <c:v>0.68570794740463858</c:v>
                </c:pt>
                <c:pt idx="6111">
                  <c:v>0.69191130920519184</c:v>
                </c:pt>
                <c:pt idx="6112">
                  <c:v>0.69818169265556618</c:v>
                </c:pt>
                <c:pt idx="6113">
                  <c:v>0.70446802287705901</c:v>
                </c:pt>
                <c:pt idx="6114">
                  <c:v>0.71078613896826792</c:v>
                </c:pt>
                <c:pt idx="6115">
                  <c:v>0.71711966571813324</c:v>
                </c:pt>
                <c:pt idx="6116">
                  <c:v>0.72345090121508215</c:v>
                </c:pt>
                <c:pt idx="6117">
                  <c:v>0.72979044786996472</c:v>
                </c:pt>
                <c:pt idx="6118">
                  <c:v>0.73610178873701848</c:v>
                </c:pt>
                <c:pt idx="6119">
                  <c:v>0.74231787642708957</c:v>
                </c:pt>
                <c:pt idx="6120">
                  <c:v>0.74842662749487399</c:v>
                </c:pt>
                <c:pt idx="6121">
                  <c:v>0.7544211750473111</c:v>
                </c:pt>
                <c:pt idx="6122">
                  <c:v>0.76028359732382567</c:v>
                </c:pt>
                <c:pt idx="6123">
                  <c:v>0.7660589741274072</c:v>
                </c:pt>
                <c:pt idx="6124">
                  <c:v>0.77177973579206827</c:v>
                </c:pt>
                <c:pt idx="6125">
                  <c:v>0.77716450354766609</c:v>
                </c:pt>
                <c:pt idx="6126">
                  <c:v>0.7819495691324716</c:v>
                </c:pt>
                <c:pt idx="6127">
                  <c:v>0.78629874686625145</c:v>
                </c:pt>
                <c:pt idx="6128">
                  <c:v>0.79039198375390407</c:v>
                </c:pt>
                <c:pt idx="6129">
                  <c:v>0.79438703304497393</c:v>
                </c:pt>
                <c:pt idx="6130">
                  <c:v>0.79840050827291575</c:v>
                </c:pt>
                <c:pt idx="6131">
                  <c:v>0.80245644807496397</c:v>
                </c:pt>
                <c:pt idx="6132">
                  <c:v>0.80645851522628276</c:v>
                </c:pt>
                <c:pt idx="6133">
                  <c:v>0.81035902096945345</c:v>
                </c:pt>
                <c:pt idx="6134">
                  <c:v>0.81364398915150515</c:v>
                </c:pt>
                <c:pt idx="6135">
                  <c:v>0.81615215943527042</c:v>
                </c:pt>
                <c:pt idx="6136">
                  <c:v>0.81834956771315503</c:v>
                </c:pt>
                <c:pt idx="6137">
                  <c:v>0.8185019906738854</c:v>
                </c:pt>
                <c:pt idx="6138">
                  <c:v>0.81717125463301488</c:v>
                </c:pt>
                <c:pt idx="6139">
                  <c:v>0.81218989214251391</c:v>
                </c:pt>
                <c:pt idx="6140">
                  <c:v>0.80698449925291882</c:v>
                </c:pt>
                <c:pt idx="6141">
                  <c:v>0.80127496991024627</c:v>
                </c:pt>
                <c:pt idx="6142">
                  <c:v>0.7954079084558634</c:v>
                </c:pt>
                <c:pt idx="6143">
                  <c:v>0.79038099022598607</c:v>
                </c:pt>
                <c:pt idx="6144">
                  <c:v>0.78640993135590498</c:v>
                </c:pt>
                <c:pt idx="6145">
                  <c:v>0.78350500865466233</c:v>
                </c:pt>
                <c:pt idx="6146">
                  <c:v>0.77698265429823576</c:v>
                </c:pt>
                <c:pt idx="6147">
                  <c:v>0.76965944709090073</c:v>
                </c:pt>
                <c:pt idx="6148">
                  <c:v>0.76233251882519559</c:v>
                </c:pt>
                <c:pt idx="6149">
                  <c:v>0.75529988031010054</c:v>
                </c:pt>
                <c:pt idx="6150">
                  <c:v>0.74896768694043703</c:v>
                </c:pt>
                <c:pt idx="6151">
                  <c:v>0.7426873870356282</c:v>
                </c:pt>
                <c:pt idx="6152">
                  <c:v>0.73786958062211883</c:v>
                </c:pt>
                <c:pt idx="6153">
                  <c:v>0.73433427785366479</c:v>
                </c:pt>
                <c:pt idx="6154">
                  <c:v>0.73037136521210244</c:v>
                </c:pt>
                <c:pt idx="6155">
                  <c:v>0.72705995887528119</c:v>
                </c:pt>
                <c:pt idx="6156">
                  <c:v>0.72462070963849223</c:v>
                </c:pt>
                <c:pt idx="6157">
                  <c:v>0.723019303424418</c:v>
                </c:pt>
                <c:pt idx="6158">
                  <c:v>0.72230001743255434</c:v>
                </c:pt>
                <c:pt idx="6159">
                  <c:v>0.72243236822662471</c:v>
                </c:pt>
                <c:pt idx="6160">
                  <c:v>0.72320465678376</c:v>
                </c:pt>
                <c:pt idx="6161">
                  <c:v>0.72451392932778247</c:v>
                </c:pt>
                <c:pt idx="6162">
                  <c:v>0.72627779866985642</c:v>
                </c:pt>
                <c:pt idx="6163">
                  <c:v>0.7284293193769632</c:v>
                </c:pt>
                <c:pt idx="6164">
                  <c:v>0.73092599431180416</c:v>
                </c:pt>
                <c:pt idx="6165">
                  <c:v>0.73379594222418087</c:v>
                </c:pt>
                <c:pt idx="6166">
                  <c:v>0.73705876379188262</c:v>
                </c:pt>
                <c:pt idx="6167">
                  <c:v>0.74040371350881884</c:v>
                </c:pt>
                <c:pt idx="6168">
                  <c:v>0.74360679122743945</c:v>
                </c:pt>
                <c:pt idx="6169">
                  <c:v>0.74692434628739124</c:v>
                </c:pt>
                <c:pt idx="6170">
                  <c:v>0.75036348880640957</c:v>
                </c:pt>
                <c:pt idx="6171">
                  <c:v>0.75391600325237218</c:v>
                </c:pt>
                <c:pt idx="6172">
                  <c:v>0.75267603195958122</c:v>
                </c:pt>
                <c:pt idx="6173">
                  <c:v>0.74910665144375455</c:v>
                </c:pt>
                <c:pt idx="6174">
                  <c:v>0.74482435931338797</c:v>
                </c:pt>
                <c:pt idx="6175">
                  <c:v>0.74125041255524693</c:v>
                </c:pt>
                <c:pt idx="6176">
                  <c:v>0.73876169629732003</c:v>
                </c:pt>
                <c:pt idx="6177">
                  <c:v>0.73729433602017225</c:v>
                </c:pt>
                <c:pt idx="6178">
                  <c:v>0.73679199787055782</c:v>
                </c:pt>
                <c:pt idx="6179">
                  <c:v>0.73715884596594261</c:v>
                </c:pt>
                <c:pt idx="6180">
                  <c:v>0.73829976740102121</c:v>
                </c:pt>
                <c:pt idx="6181">
                  <c:v>0.74010174469707202</c:v>
                </c:pt>
                <c:pt idx="6182">
                  <c:v>0.74245027789229101</c:v>
                </c:pt>
                <c:pt idx="6183">
                  <c:v>0.74526937407574345</c:v>
                </c:pt>
                <c:pt idx="6184">
                  <c:v>0.74850040798148421</c:v>
                </c:pt>
                <c:pt idx="6185">
                  <c:v>0.75205868534172149</c:v>
                </c:pt>
                <c:pt idx="6186">
                  <c:v>0.7558867284219366</c:v>
                </c:pt>
                <c:pt idx="6187">
                  <c:v>0.75994505389526135</c:v>
                </c:pt>
                <c:pt idx="6188">
                  <c:v>0.7641843445085531</c:v>
                </c:pt>
                <c:pt idx="6189">
                  <c:v>0.76855955471889192</c:v>
                </c:pt>
                <c:pt idx="6190">
                  <c:v>0.7730431643878618</c:v>
                </c:pt>
                <c:pt idx="6191">
                  <c:v>0.77758794709577761</c:v>
                </c:pt>
                <c:pt idx="6192">
                  <c:v>0.78219178302934012</c:v>
                </c:pt>
                <c:pt idx="6193">
                  <c:v>0.78684962650996682</c:v>
                </c:pt>
                <c:pt idx="6194">
                  <c:v>0.7914520237860454</c:v>
                </c:pt>
                <c:pt idx="6195">
                  <c:v>0.79609749864921031</c:v>
                </c:pt>
                <c:pt idx="6196">
                  <c:v>0.80075490850792153</c:v>
                </c:pt>
                <c:pt idx="6197">
                  <c:v>0.80538911621248255</c:v>
                </c:pt>
                <c:pt idx="6198">
                  <c:v>0.80997989378003243</c:v>
                </c:pt>
                <c:pt idx="6199">
                  <c:v>0.81266714323810707</c:v>
                </c:pt>
                <c:pt idx="6200">
                  <c:v>0.81090622573556592</c:v>
                </c:pt>
                <c:pt idx="6201">
                  <c:v>0.8042281315917561</c:v>
                </c:pt>
                <c:pt idx="6202">
                  <c:v>0.79355227017424923</c:v>
                </c:pt>
                <c:pt idx="6203">
                  <c:v>0.78007273975930713</c:v>
                </c:pt>
                <c:pt idx="6204">
                  <c:v>0.76546517152038529</c:v>
                </c:pt>
                <c:pt idx="6205">
                  <c:v>0.75114445905937366</c:v>
                </c:pt>
                <c:pt idx="6206">
                  <c:v>0.73797990727939877</c:v>
                </c:pt>
                <c:pt idx="6207">
                  <c:v>0.72640335941378109</c:v>
                </c:pt>
                <c:pt idx="6208">
                  <c:v>0.71661078045676407</c:v>
                </c:pt>
                <c:pt idx="6209">
                  <c:v>0.70860182765141833</c:v>
                </c:pt>
                <c:pt idx="6210">
                  <c:v>0.70233187244010098</c:v>
                </c:pt>
                <c:pt idx="6211">
                  <c:v>0.69776473033081698</c:v>
                </c:pt>
                <c:pt idx="6212">
                  <c:v>0.69474477602244789</c:v>
                </c:pt>
                <c:pt idx="6213">
                  <c:v>0.69307382160209086</c:v>
                </c:pt>
                <c:pt idx="6214">
                  <c:v>0.69255000381680831</c:v>
                </c:pt>
                <c:pt idx="6215">
                  <c:v>0.69304404488929972</c:v>
                </c:pt>
                <c:pt idx="6216">
                  <c:v>0.69442343207412072</c:v>
                </c:pt>
                <c:pt idx="6217">
                  <c:v>0.69648785961957116</c:v>
                </c:pt>
                <c:pt idx="6218">
                  <c:v>0.69904366718417699</c:v>
                </c:pt>
                <c:pt idx="6219">
                  <c:v>0.70202891643766641</c:v>
                </c:pt>
                <c:pt idx="6220">
                  <c:v>0.70542344406110791</c:v>
                </c:pt>
                <c:pt idx="6221">
                  <c:v>0.70921174138591303</c:v>
                </c:pt>
                <c:pt idx="6222">
                  <c:v>0.7133603868711913</c:v>
                </c:pt>
                <c:pt idx="6223">
                  <c:v>0.71784223438126338</c:v>
                </c:pt>
                <c:pt idx="6224">
                  <c:v>0.72257997216429037</c:v>
                </c:pt>
                <c:pt idx="6225">
                  <c:v>0.72750802290355965</c:v>
                </c:pt>
                <c:pt idx="6226">
                  <c:v>0.73259548906758754</c:v>
                </c:pt>
                <c:pt idx="6227">
                  <c:v>0.73781976583331155</c:v>
                </c:pt>
                <c:pt idx="6228">
                  <c:v>0.74315242439600815</c:v>
                </c:pt>
                <c:pt idx="6229">
                  <c:v>0.74858845138119567</c:v>
                </c:pt>
                <c:pt idx="6230">
                  <c:v>0.75406770944344237</c:v>
                </c:pt>
                <c:pt idx="6231">
                  <c:v>0.75955941811765881</c:v>
                </c:pt>
                <c:pt idx="6232">
                  <c:v>0.76502291690026691</c:v>
                </c:pt>
                <c:pt idx="6233">
                  <c:v>0.77044037751750272</c:v>
                </c:pt>
                <c:pt idx="6234">
                  <c:v>0.77581227725809532</c:v>
                </c:pt>
                <c:pt idx="6235">
                  <c:v>0.7810849555865359</c:v>
                </c:pt>
                <c:pt idx="6236">
                  <c:v>0.78632705828436744</c:v>
                </c:pt>
                <c:pt idx="6237">
                  <c:v>0.79151818886251091</c:v>
                </c:pt>
                <c:pt idx="6238">
                  <c:v>0.79661519310593287</c:v>
                </c:pt>
                <c:pt idx="6239">
                  <c:v>0.80154031638157697</c:v>
                </c:pt>
                <c:pt idx="6240">
                  <c:v>0.80628712127366342</c:v>
                </c:pt>
                <c:pt idx="6241">
                  <c:v>0.81090782913851345</c:v>
                </c:pt>
                <c:pt idx="6242">
                  <c:v>0.81544249231126942</c:v>
                </c:pt>
                <c:pt idx="6243">
                  <c:v>0.81991817084112917</c:v>
                </c:pt>
                <c:pt idx="6244">
                  <c:v>0.82433141186818459</c:v>
                </c:pt>
                <c:pt idx="6245">
                  <c:v>0.82863946052505988</c:v>
                </c:pt>
                <c:pt idx="6246">
                  <c:v>0.83286989020362601</c:v>
                </c:pt>
                <c:pt idx="6247">
                  <c:v>0.8370234376694532</c:v>
                </c:pt>
                <c:pt idx="6248">
                  <c:v>0.84108264505251085</c:v>
                </c:pt>
                <c:pt idx="6249">
                  <c:v>0.84504229127850028</c:v>
                </c:pt>
                <c:pt idx="6250">
                  <c:v>0.84893305576165168</c:v>
                </c:pt>
                <c:pt idx="6251">
                  <c:v>0.8527331070787314</c:v>
                </c:pt>
                <c:pt idx="6252">
                  <c:v>0.85642140481878881</c:v>
                </c:pt>
                <c:pt idx="6253">
                  <c:v>0.85982821071353044</c:v>
                </c:pt>
                <c:pt idx="6254">
                  <c:v>0.86308960289486836</c:v>
                </c:pt>
                <c:pt idx="6255">
                  <c:v>0.86626758126932546</c:v>
                </c:pt>
                <c:pt idx="6256">
                  <c:v>0.86916993326619862</c:v>
                </c:pt>
                <c:pt idx="6257">
                  <c:v>0.86591969800631929</c:v>
                </c:pt>
                <c:pt idx="6258">
                  <c:v>0.85833235700488031</c:v>
                </c:pt>
                <c:pt idx="6259">
                  <c:v>0.84640611575573454</c:v>
                </c:pt>
                <c:pt idx="6260">
                  <c:v>0.8309833643415131</c:v>
                </c:pt>
                <c:pt idx="6261">
                  <c:v>0.81326682557702279</c:v>
                </c:pt>
                <c:pt idx="6262">
                  <c:v>0.79441202784334652</c:v>
                </c:pt>
                <c:pt idx="6263">
                  <c:v>0.77598000057409755</c:v>
                </c:pt>
                <c:pt idx="6264">
                  <c:v>0.75648753348467324</c:v>
                </c:pt>
                <c:pt idx="6265">
                  <c:v>0.73580628946998838</c:v>
                </c:pt>
                <c:pt idx="6266">
                  <c:v>0.71589105884039239</c:v>
                </c:pt>
                <c:pt idx="6267">
                  <c:v>0.69517215035018265</c:v>
                </c:pt>
                <c:pt idx="6268">
                  <c:v>0.67411150136401776</c:v>
                </c:pt>
                <c:pt idx="6269">
                  <c:v>0.65354413310600168</c:v>
                </c:pt>
                <c:pt idx="6270">
                  <c:v>0.63452245647589278</c:v>
                </c:pt>
                <c:pt idx="6271">
                  <c:v>0.61616230162921259</c:v>
                </c:pt>
                <c:pt idx="6272">
                  <c:v>0.59890741476811782</c:v>
                </c:pt>
                <c:pt idx="6273">
                  <c:v>0.58207635845184424</c:v>
                </c:pt>
                <c:pt idx="6274">
                  <c:v>0.56496812418937659</c:v>
                </c:pt>
                <c:pt idx="6275">
                  <c:v>0.5476950752600418</c:v>
                </c:pt>
                <c:pt idx="6276">
                  <c:v>0.53047521150567567</c:v>
                </c:pt>
                <c:pt idx="6277">
                  <c:v>0.51329308673725682</c:v>
                </c:pt>
                <c:pt idx="6278">
                  <c:v>0.49675321788379645</c:v>
                </c:pt>
                <c:pt idx="6279">
                  <c:v>0.48155434703427963</c:v>
                </c:pt>
                <c:pt idx="6280">
                  <c:v>0.46818590263306364</c:v>
                </c:pt>
                <c:pt idx="6281">
                  <c:v>0.4568456759162684</c:v>
                </c:pt>
                <c:pt idx="6282">
                  <c:v>0.44766011712470505</c:v>
                </c:pt>
                <c:pt idx="6283">
                  <c:v>0.440476964950484</c:v>
                </c:pt>
                <c:pt idx="6284">
                  <c:v>0.43512709067902638</c:v>
                </c:pt>
                <c:pt idx="6285">
                  <c:v>0.43142652444583801</c:v>
                </c:pt>
                <c:pt idx="6286">
                  <c:v>0.42916916077021111</c:v>
                </c:pt>
                <c:pt idx="6287">
                  <c:v>0.42818354633884315</c:v>
                </c:pt>
                <c:pt idx="6288">
                  <c:v>0.42837481700991326</c:v>
                </c:pt>
                <c:pt idx="6289">
                  <c:v>0.42961180788153625</c:v>
                </c:pt>
                <c:pt idx="6290">
                  <c:v>0.43174391038638205</c:v>
                </c:pt>
                <c:pt idx="6291">
                  <c:v>0.43470363113626032</c:v>
                </c:pt>
                <c:pt idx="6292">
                  <c:v>0.4384366023580335</c:v>
                </c:pt>
                <c:pt idx="6293">
                  <c:v>0.44284396405997062</c:v>
                </c:pt>
                <c:pt idx="6294">
                  <c:v>0.44790868674675716</c:v>
                </c:pt>
                <c:pt idx="6295">
                  <c:v>0.45361058204693305</c:v>
                </c:pt>
                <c:pt idx="6296">
                  <c:v>0.45988041041184996</c:v>
                </c:pt>
                <c:pt idx="6297">
                  <c:v>0.46664410576564064</c:v>
                </c:pt>
                <c:pt idx="6298">
                  <c:v>0.47384498111881845</c:v>
                </c:pt>
                <c:pt idx="6299">
                  <c:v>0.48142361691230912</c:v>
                </c:pt>
                <c:pt idx="6300">
                  <c:v>0.4893454091953377</c:v>
                </c:pt>
                <c:pt idx="6301">
                  <c:v>0.4975677970084833</c:v>
                </c:pt>
                <c:pt idx="6302">
                  <c:v>0.50602695370163742</c:v>
                </c:pt>
                <c:pt idx="6303">
                  <c:v>0.51467107477076945</c:v>
                </c:pt>
                <c:pt idx="6304">
                  <c:v>0.52351633051699586</c:v>
                </c:pt>
                <c:pt idx="6305">
                  <c:v>0.53254980610533964</c:v>
                </c:pt>
                <c:pt idx="6306">
                  <c:v>0.54176405606470524</c:v>
                </c:pt>
                <c:pt idx="6307">
                  <c:v>0.55109749606528335</c:v>
                </c:pt>
                <c:pt idx="6308">
                  <c:v>0.56052819017300315</c:v>
                </c:pt>
                <c:pt idx="6309">
                  <c:v>0.5699664366247803</c:v>
                </c:pt>
                <c:pt idx="6310">
                  <c:v>0.57939536979048711</c:v>
                </c:pt>
                <c:pt idx="6311">
                  <c:v>0.58881152454706176</c:v>
                </c:pt>
                <c:pt idx="6312">
                  <c:v>0.59819050411287278</c:v>
                </c:pt>
                <c:pt idx="6313">
                  <c:v>0.60754323808002597</c:v>
                </c:pt>
                <c:pt idx="6314">
                  <c:v>0.61684710453018665</c:v>
                </c:pt>
                <c:pt idx="6315">
                  <c:v>0.62605995104847589</c:v>
                </c:pt>
                <c:pt idx="6316">
                  <c:v>0.63511238446572427</c:v>
                </c:pt>
                <c:pt idx="6317">
                  <c:v>0.64404798860795021</c:v>
                </c:pt>
                <c:pt idx="6318">
                  <c:v>0.6528529171740709</c:v>
                </c:pt>
                <c:pt idx="6319">
                  <c:v>0.66150048726454613</c:v>
                </c:pt>
                <c:pt idx="6320">
                  <c:v>0.67000962383223839</c:v>
                </c:pt>
                <c:pt idx="6321">
                  <c:v>0.67521698768987781</c:v>
                </c:pt>
                <c:pt idx="6322">
                  <c:v>0.67664482819940086</c:v>
                </c:pt>
                <c:pt idx="6323">
                  <c:v>0.67516525769136193</c:v>
                </c:pt>
                <c:pt idx="6324">
                  <c:v>0.67062495785030418</c:v>
                </c:pt>
                <c:pt idx="6325">
                  <c:v>0.66372245181537848</c:v>
                </c:pt>
                <c:pt idx="6326">
                  <c:v>0.65619262214192053</c:v>
                </c:pt>
                <c:pt idx="6327">
                  <c:v>0.64912670490895874</c:v>
                </c:pt>
                <c:pt idx="6328">
                  <c:v>0.64278743591013365</c:v>
                </c:pt>
                <c:pt idx="6329">
                  <c:v>0.63728450014151317</c:v>
                </c:pt>
                <c:pt idx="6330">
                  <c:v>0.63289069852708513</c:v>
                </c:pt>
                <c:pt idx="6331">
                  <c:v>0.62922473531660383</c:v>
                </c:pt>
                <c:pt idx="6332">
                  <c:v>0.6263689826535519</c:v>
                </c:pt>
                <c:pt idx="6333">
                  <c:v>0.62447066797017015</c:v>
                </c:pt>
                <c:pt idx="6334">
                  <c:v>0.62358763691587715</c:v>
                </c:pt>
                <c:pt idx="6335">
                  <c:v>0.62363622165826127</c:v>
                </c:pt>
                <c:pt idx="6336">
                  <c:v>0.62445374071559323</c:v>
                </c:pt>
                <c:pt idx="6337">
                  <c:v>0.62605270022118753</c:v>
                </c:pt>
                <c:pt idx="6338">
                  <c:v>0.62837433966109379</c:v>
                </c:pt>
                <c:pt idx="6339">
                  <c:v>0.63127309399034393</c:v>
                </c:pt>
                <c:pt idx="6340">
                  <c:v>0.63472517657023242</c:v>
                </c:pt>
                <c:pt idx="6341">
                  <c:v>0.63874019168416662</c:v>
                </c:pt>
                <c:pt idx="6342">
                  <c:v>0.64325778936733646</c:v>
                </c:pt>
                <c:pt idx="6343">
                  <c:v>0.64736832416145895</c:v>
                </c:pt>
                <c:pt idx="6344">
                  <c:v>0.64971926037013872</c:v>
                </c:pt>
                <c:pt idx="6345">
                  <c:v>0.64984610794599218</c:v>
                </c:pt>
                <c:pt idx="6346">
                  <c:v>0.64839081671055143</c:v>
                </c:pt>
                <c:pt idx="6347">
                  <c:v>0.64597521719276918</c:v>
                </c:pt>
                <c:pt idx="6348">
                  <c:v>0.64322496391878303</c:v>
                </c:pt>
                <c:pt idx="6349">
                  <c:v>0.64035399496354573</c:v>
                </c:pt>
                <c:pt idx="6350">
                  <c:v>0.63745986696081858</c:v>
                </c:pt>
                <c:pt idx="6351">
                  <c:v>0.63497351980470929</c:v>
                </c:pt>
                <c:pt idx="6352">
                  <c:v>0.62936054760980475</c:v>
                </c:pt>
                <c:pt idx="6353">
                  <c:v>0.62111562129240439</c:v>
                </c:pt>
                <c:pt idx="6354">
                  <c:v>0.61078232027988522</c:v>
                </c:pt>
                <c:pt idx="6355">
                  <c:v>0.59895627882229197</c:v>
                </c:pt>
                <c:pt idx="6356">
                  <c:v>0.58671652075284031</c:v>
                </c:pt>
                <c:pt idx="6357">
                  <c:v>0.57493440788938732</c:v>
                </c:pt>
                <c:pt idx="6358">
                  <c:v>0.5644024159529718</c:v>
                </c:pt>
                <c:pt idx="6359">
                  <c:v>0.5554151959627236</c:v>
                </c:pt>
                <c:pt idx="6360">
                  <c:v>0.5480338297761298</c:v>
                </c:pt>
                <c:pt idx="6361">
                  <c:v>0.54218339826280182</c:v>
                </c:pt>
                <c:pt idx="6362">
                  <c:v>0.53780986714354795</c:v>
                </c:pt>
                <c:pt idx="6363">
                  <c:v>0.53481047422089945</c:v>
                </c:pt>
                <c:pt idx="6364">
                  <c:v>0.53305163255537003</c:v>
                </c:pt>
                <c:pt idx="6365">
                  <c:v>0.53239146797019732</c:v>
                </c:pt>
                <c:pt idx="6366">
                  <c:v>0.53180873266288098</c:v>
                </c:pt>
                <c:pt idx="6367">
                  <c:v>0.53136240533943413</c:v>
                </c:pt>
                <c:pt idx="6368">
                  <c:v>0.5318035061942511</c:v>
                </c:pt>
                <c:pt idx="6369">
                  <c:v>0.53270963907012203</c:v>
                </c:pt>
                <c:pt idx="6370">
                  <c:v>0.53092346348337993</c:v>
                </c:pt>
                <c:pt idx="6371">
                  <c:v>0.5267463767419206</c:v>
                </c:pt>
                <c:pt idx="6372">
                  <c:v>0.52059370358739432</c:v>
                </c:pt>
                <c:pt idx="6373">
                  <c:v>0.5128580458612344</c:v>
                </c:pt>
                <c:pt idx="6374">
                  <c:v>0.50397738425394178</c:v>
                </c:pt>
                <c:pt idx="6375">
                  <c:v>0.49457150914334119</c:v>
                </c:pt>
                <c:pt idx="6376">
                  <c:v>0.48536742189258075</c:v>
                </c:pt>
                <c:pt idx="6377">
                  <c:v>0.47665534799908338</c:v>
                </c:pt>
                <c:pt idx="6378">
                  <c:v>0.46797604696733336</c:v>
                </c:pt>
                <c:pt idx="6379">
                  <c:v>0.45936268857462365</c:v>
                </c:pt>
                <c:pt idx="6380">
                  <c:v>0.45121416112521717</c:v>
                </c:pt>
                <c:pt idx="6381">
                  <c:v>0.44339418795769031</c:v>
                </c:pt>
                <c:pt idx="6382">
                  <c:v>0.43596338961623854</c:v>
                </c:pt>
                <c:pt idx="6383">
                  <c:v>0.42933123605360235</c:v>
                </c:pt>
                <c:pt idx="6384">
                  <c:v>0.42352617851468233</c:v>
                </c:pt>
                <c:pt idx="6385">
                  <c:v>0.41854085333578683</c:v>
                </c:pt>
                <c:pt idx="6386">
                  <c:v>0.41451988920545568</c:v>
                </c:pt>
                <c:pt idx="6387">
                  <c:v>0.41147737800221618</c:v>
                </c:pt>
                <c:pt idx="6388">
                  <c:v>0.40937690710035934</c:v>
                </c:pt>
                <c:pt idx="6389">
                  <c:v>0.40822942007649837</c:v>
                </c:pt>
                <c:pt idx="6390">
                  <c:v>0.40802769333510419</c:v>
                </c:pt>
                <c:pt idx="6391">
                  <c:v>0.40871292019657146</c:v>
                </c:pt>
                <c:pt idx="6392">
                  <c:v>0.41022601416899723</c:v>
                </c:pt>
                <c:pt idx="6393">
                  <c:v>0.41246382928982428</c:v>
                </c:pt>
                <c:pt idx="6394">
                  <c:v>0.41542546092374183</c:v>
                </c:pt>
                <c:pt idx="6395">
                  <c:v>0.41909802680825459</c:v>
                </c:pt>
                <c:pt idx="6396">
                  <c:v>0.42342846264314793</c:v>
                </c:pt>
                <c:pt idx="6397">
                  <c:v>0.42839050277694024</c:v>
                </c:pt>
                <c:pt idx="6398">
                  <c:v>0.43390957299474558</c:v>
                </c:pt>
                <c:pt idx="6399">
                  <c:v>0.43992866739788095</c:v>
                </c:pt>
                <c:pt idx="6400">
                  <c:v>0.44640619020792988</c:v>
                </c:pt>
                <c:pt idx="6401">
                  <c:v>0.45330102221552326</c:v>
                </c:pt>
                <c:pt idx="6402">
                  <c:v>0.45874132734913453</c:v>
                </c:pt>
                <c:pt idx="6403">
                  <c:v>0.46153434206405525</c:v>
                </c:pt>
                <c:pt idx="6404">
                  <c:v>0.46191151637463251</c:v>
                </c:pt>
                <c:pt idx="6405">
                  <c:v>0.46015366503940425</c:v>
                </c:pt>
                <c:pt idx="6406">
                  <c:v>0.45680981327236464</c:v>
                </c:pt>
                <c:pt idx="6407">
                  <c:v>0.4526646829679713</c:v>
                </c:pt>
                <c:pt idx="6408">
                  <c:v>0.44842809745838896</c:v>
                </c:pt>
                <c:pt idx="6409">
                  <c:v>0.4444562211507323</c:v>
                </c:pt>
                <c:pt idx="6410">
                  <c:v>0.44098657659783946</c:v>
                </c:pt>
                <c:pt idx="6411">
                  <c:v>0.43820991908300605</c:v>
                </c:pt>
                <c:pt idx="6412">
                  <c:v>0.43619032518379502</c:v>
                </c:pt>
                <c:pt idx="6413">
                  <c:v>0.43486766619242689</c:v>
                </c:pt>
                <c:pt idx="6414">
                  <c:v>0.43429513001288472</c:v>
                </c:pt>
                <c:pt idx="6415">
                  <c:v>0.43448871697325964</c:v>
                </c:pt>
                <c:pt idx="6416">
                  <c:v>0.43548098527565726</c:v>
                </c:pt>
                <c:pt idx="6417">
                  <c:v>0.4372908869057322</c:v>
                </c:pt>
                <c:pt idx="6418">
                  <c:v>0.43994621452822597</c:v>
                </c:pt>
                <c:pt idx="6419">
                  <c:v>0.44343501967477006</c:v>
                </c:pt>
                <c:pt idx="6420">
                  <c:v>0.44770502348086755</c:v>
                </c:pt>
                <c:pt idx="6421">
                  <c:v>0.45269243224090111</c:v>
                </c:pt>
                <c:pt idx="6422">
                  <c:v>0.45833285347229002</c:v>
                </c:pt>
                <c:pt idx="6423">
                  <c:v>0.46456743898386377</c:v>
                </c:pt>
                <c:pt idx="6424">
                  <c:v>0.47133429096583151</c:v>
                </c:pt>
                <c:pt idx="6425">
                  <c:v>0.47858325659984585</c:v>
                </c:pt>
                <c:pt idx="6426">
                  <c:v>0.48625887110827321</c:v>
                </c:pt>
                <c:pt idx="6427">
                  <c:v>0.49429314850260331</c:v>
                </c:pt>
                <c:pt idx="6428">
                  <c:v>0.50263486464570462</c:v>
                </c:pt>
                <c:pt idx="6429">
                  <c:v>0.51127021689480279</c:v>
                </c:pt>
                <c:pt idx="6430">
                  <c:v>0.52016462949471576</c:v>
                </c:pt>
                <c:pt idx="6431">
                  <c:v>0.52926042453797606</c:v>
                </c:pt>
                <c:pt idx="6432">
                  <c:v>0.53852534756351145</c:v>
                </c:pt>
                <c:pt idx="6433">
                  <c:v>0.54792692597502068</c:v>
                </c:pt>
                <c:pt idx="6434">
                  <c:v>0.55742538129820607</c:v>
                </c:pt>
                <c:pt idx="6435">
                  <c:v>0.56697406213610602</c:v>
                </c:pt>
                <c:pt idx="6436">
                  <c:v>0.57656354225307849</c:v>
                </c:pt>
                <c:pt idx="6437">
                  <c:v>0.58616044173253412</c:v>
                </c:pt>
                <c:pt idx="6438">
                  <c:v>0.59573959359197759</c:v>
                </c:pt>
                <c:pt idx="6439">
                  <c:v>0.60529114927888472</c:v>
                </c:pt>
                <c:pt idx="6440">
                  <c:v>0.61479895164037535</c:v>
                </c:pt>
                <c:pt idx="6441">
                  <c:v>0.62424351872163319</c:v>
                </c:pt>
                <c:pt idx="6442">
                  <c:v>0.63359524121793154</c:v>
                </c:pt>
                <c:pt idx="6443">
                  <c:v>0.6428236837153436</c:v>
                </c:pt>
                <c:pt idx="6444">
                  <c:v>0.65190303961067742</c:v>
                </c:pt>
                <c:pt idx="6445">
                  <c:v>0.66080602229058905</c:v>
                </c:pt>
                <c:pt idx="6446">
                  <c:v>0.66953384133662264</c:v>
                </c:pt>
                <c:pt idx="6447">
                  <c:v>0.67806099557444977</c:v>
                </c:pt>
                <c:pt idx="6448">
                  <c:v>0.68639266256266618</c:v>
                </c:pt>
                <c:pt idx="6449">
                  <c:v>0.69452275480115622</c:v>
                </c:pt>
                <c:pt idx="6450">
                  <c:v>0.70244655693965574</c:v>
                </c:pt>
                <c:pt idx="6451">
                  <c:v>0.71016063147537867</c:v>
                </c:pt>
                <c:pt idx="6452">
                  <c:v>0.71766272076463156</c:v>
                </c:pt>
                <c:pt idx="6453">
                  <c:v>0.72495164712133409</c:v>
                </c:pt>
                <c:pt idx="6454">
                  <c:v>0.73202721262594073</c:v>
                </c:pt>
                <c:pt idx="6455">
                  <c:v>0.73889010009073919</c:v>
                </c:pt>
                <c:pt idx="6456">
                  <c:v>0.74554177643285047</c:v>
                </c:pt>
                <c:pt idx="6457">
                  <c:v>0.75198439950417917</c:v>
                </c:pt>
                <c:pt idx="6458">
                  <c:v>0.75822072922628114</c:v>
                </c:pt>
                <c:pt idx="6459">
                  <c:v>0.76425404368428773</c:v>
                </c:pt>
                <c:pt idx="6460">
                  <c:v>0.77008806065276147</c:v>
                </c:pt>
                <c:pt idx="6461">
                  <c:v>0.77572686486128783</c:v>
                </c:pt>
                <c:pt idx="6462">
                  <c:v>0.78117484116105318</c:v>
                </c:pt>
                <c:pt idx="6463">
                  <c:v>0.78643661362678574</c:v>
                </c:pt>
                <c:pt idx="6464">
                  <c:v>0.79151699052146773</c:v>
                </c:pt>
                <c:pt idx="6465">
                  <c:v>0.79642091496362322</c:v>
                </c:pt>
                <c:pt idx="6466">
                  <c:v>0.80115342106765142</c:v>
                </c:pt>
                <c:pt idx="6467">
                  <c:v>0.80571959527510828</c:v>
                </c:pt>
                <c:pt idx="6468">
                  <c:v>0.81012454255729005</c:v>
                </c:pt>
                <c:pt idx="6469">
                  <c:v>0.8143733571450732</c:v>
                </c:pt>
                <c:pt idx="6470">
                  <c:v>0.8184710974288103</c:v>
                </c:pt>
                <c:pt idx="6471">
                  <c:v>0.82242276466733</c:v>
                </c:pt>
                <c:pt idx="6472">
                  <c:v>0.82623328514899086</c:v>
                </c:pt>
                <c:pt idx="6473">
                  <c:v>0.82990749545770259</c:v>
                </c:pt>
                <c:pt idx="6474">
                  <c:v>0.8334501305114187</c:v>
                </c:pt>
                <c:pt idx="6475">
                  <c:v>0.83686581405856675</c:v>
                </c:pt>
                <c:pt idx="6476">
                  <c:v>0.84015905133813806</c:v>
                </c:pt>
                <c:pt idx="6477">
                  <c:v>0.84333422363080335</c:v>
                </c:pt>
                <c:pt idx="6478">
                  <c:v>0.8463955844507024</c:v>
                </c:pt>
                <c:pt idx="6479">
                  <c:v>0.8493472571498788</c:v>
                </c:pt>
                <c:pt idx="6480">
                  <c:v>0.85219323372922051</c:v>
                </c:pt>
                <c:pt idx="6481">
                  <c:v>0.85493737467086572</c:v>
                </c:pt>
                <c:pt idx="6482">
                  <c:v>0.85758340962708457</c:v>
                </c:pt>
                <c:pt idx="6483">
                  <c:v>0.86013493881946779</c:v>
                </c:pt>
                <c:pt idx="6484">
                  <c:v>0.86259543501973657</c:v>
                </c:pt>
                <c:pt idx="6485">
                  <c:v>0.86496824599957645</c:v>
                </c:pt>
                <c:pt idx="6486">
                  <c:v>0.86725659735158012</c:v>
                </c:pt>
                <c:pt idx="6487">
                  <c:v>0.86946359559668296</c:v>
                </c:pt>
                <c:pt idx="6488">
                  <c:v>0.8715922315054333</c:v>
                </c:pt>
                <c:pt idx="6489">
                  <c:v>0.87363313900274164</c:v>
                </c:pt>
                <c:pt idx="6490">
                  <c:v>0.87560764060366847</c:v>
                </c:pt>
                <c:pt idx="6491">
                  <c:v>0.87747721236596665</c:v>
                </c:pt>
                <c:pt idx="6492">
                  <c:v>0.8793040232836381</c:v>
                </c:pt>
                <c:pt idx="6493">
                  <c:v>0.88112712918293357</c:v>
                </c:pt>
                <c:pt idx="6494">
                  <c:v>0.88298099991780998</c:v>
                </c:pt>
                <c:pt idx="6495">
                  <c:v>0.88492030033625979</c:v>
                </c:pt>
                <c:pt idx="6496">
                  <c:v>0.8868689550851746</c:v>
                </c:pt>
                <c:pt idx="6497">
                  <c:v>0.88875005128673901</c:v>
                </c:pt>
                <c:pt idx="6498">
                  <c:v>0.89053509589889901</c:v>
                </c:pt>
                <c:pt idx="6499">
                  <c:v>0.89144328820138974</c:v>
                </c:pt>
                <c:pt idx="6500">
                  <c:v>0.89227867155948459</c:v>
                </c:pt>
                <c:pt idx="6501">
                  <c:v>0.89171968309501759</c:v>
                </c:pt>
                <c:pt idx="6502">
                  <c:v>0.88674675454244012</c:v>
                </c:pt>
                <c:pt idx="6503">
                  <c:v>0.88216450035602512</c:v>
                </c:pt>
                <c:pt idx="6504">
                  <c:v>0.87819235466809586</c:v>
                </c:pt>
                <c:pt idx="6505">
                  <c:v>0.87495716644574295</c:v>
                </c:pt>
                <c:pt idx="6506">
                  <c:v>0.87219824480892438</c:v>
                </c:pt>
                <c:pt idx="6507">
                  <c:v>0.87011445848993507</c:v>
                </c:pt>
                <c:pt idx="6508">
                  <c:v>0.86865779742438198</c:v>
                </c:pt>
                <c:pt idx="6509">
                  <c:v>0.86783658589198631</c:v>
                </c:pt>
                <c:pt idx="6510">
                  <c:v>0.86730561155145847</c:v>
                </c:pt>
                <c:pt idx="6511">
                  <c:v>0.86686352864150173</c:v>
                </c:pt>
                <c:pt idx="6512">
                  <c:v>0.86641463162533772</c:v>
                </c:pt>
                <c:pt idx="6513">
                  <c:v>0.86604511946957297</c:v>
                </c:pt>
                <c:pt idx="6514">
                  <c:v>0.86576224136538227</c:v>
                </c:pt>
                <c:pt idx="6515">
                  <c:v>0.86577406794953615</c:v>
                </c:pt>
                <c:pt idx="6516">
                  <c:v>0.86615764910879023</c:v>
                </c:pt>
                <c:pt idx="6517">
                  <c:v>0.86649074141496552</c:v>
                </c:pt>
                <c:pt idx="6518">
                  <c:v>0.86668974342525074</c:v>
                </c:pt>
                <c:pt idx="6519">
                  <c:v>0.86696550186426302</c:v>
                </c:pt>
                <c:pt idx="6520">
                  <c:v>0.86740456908158781</c:v>
                </c:pt>
                <c:pt idx="6521">
                  <c:v>0.86794583612566611</c:v>
                </c:pt>
                <c:pt idx="6522">
                  <c:v>0.86861638375514472</c:v>
                </c:pt>
                <c:pt idx="6523">
                  <c:v>0.86949872860024113</c:v>
                </c:pt>
                <c:pt idx="6524">
                  <c:v>0.87037242207393817</c:v>
                </c:pt>
                <c:pt idx="6525">
                  <c:v>0.87098564347522045</c:v>
                </c:pt>
                <c:pt idx="6526">
                  <c:v>0.87142974306146015</c:v>
                </c:pt>
                <c:pt idx="6527">
                  <c:v>0.87183345499389897</c:v>
                </c:pt>
                <c:pt idx="6528">
                  <c:v>0.87236492525570752</c:v>
                </c:pt>
                <c:pt idx="6529">
                  <c:v>0.87311422004908756</c:v>
                </c:pt>
                <c:pt idx="6530">
                  <c:v>0.87407934531025244</c:v>
                </c:pt>
                <c:pt idx="6531">
                  <c:v>0.87501201319576072</c:v>
                </c:pt>
                <c:pt idx="6532">
                  <c:v>0.87596646373652365</c:v>
                </c:pt>
                <c:pt idx="6533">
                  <c:v>0.87696598163418449</c:v>
                </c:pt>
                <c:pt idx="6534">
                  <c:v>0.87802179526992785</c:v>
                </c:pt>
                <c:pt idx="6535">
                  <c:v>0.87912439171705459</c:v>
                </c:pt>
                <c:pt idx="6536">
                  <c:v>0.88035874790552149</c:v>
                </c:pt>
                <c:pt idx="6537">
                  <c:v>0.88175255351196724</c:v>
                </c:pt>
                <c:pt idx="6538">
                  <c:v>0.88325024314024858</c:v>
                </c:pt>
                <c:pt idx="6539">
                  <c:v>0.8848255736337225</c:v>
                </c:pt>
                <c:pt idx="6540">
                  <c:v>0.88649102892311338</c:v>
                </c:pt>
                <c:pt idx="6541">
                  <c:v>0.88822274606117235</c:v>
                </c:pt>
                <c:pt idx="6542">
                  <c:v>0.89002946300783059</c:v>
                </c:pt>
                <c:pt idx="6543">
                  <c:v>0.89191221717891656</c:v>
                </c:pt>
                <c:pt idx="6544">
                  <c:v>0.89380911481136305</c:v>
                </c:pt>
                <c:pt idx="6545">
                  <c:v>0.89573471891269874</c:v>
                </c:pt>
                <c:pt idx="6546">
                  <c:v>0.89769671782884397</c:v>
                </c:pt>
                <c:pt idx="6547">
                  <c:v>0.89966570933937084</c:v>
                </c:pt>
                <c:pt idx="6548">
                  <c:v>0.90163222629271289</c:v>
                </c:pt>
                <c:pt idx="6549">
                  <c:v>0.90360365218864169</c:v>
                </c:pt>
                <c:pt idx="6550">
                  <c:v>0.90557571796497149</c:v>
                </c:pt>
                <c:pt idx="6551">
                  <c:v>0.90755075500715809</c:v>
                </c:pt>
                <c:pt idx="6552">
                  <c:v>0.90951028488614516</c:v>
                </c:pt>
                <c:pt idx="6553">
                  <c:v>0.91144908882781006</c:v>
                </c:pt>
                <c:pt idx="6554">
                  <c:v>0.91335857895403849</c:v>
                </c:pt>
                <c:pt idx="6555">
                  <c:v>0.91523896912937963</c:v>
                </c:pt>
                <c:pt idx="6556">
                  <c:v>0.91707563402390235</c:v>
                </c:pt>
                <c:pt idx="6557">
                  <c:v>0.91886084126899725</c:v>
                </c:pt>
                <c:pt idx="6558">
                  <c:v>0.92061432431396795</c:v>
                </c:pt>
                <c:pt idx="6559">
                  <c:v>0.92232605495134223</c:v>
                </c:pt>
                <c:pt idx="6560">
                  <c:v>0.92400255580289958</c:v>
                </c:pt>
                <c:pt idx="6561">
                  <c:v>0.92564240862658931</c:v>
                </c:pt>
                <c:pt idx="6562">
                  <c:v>0.92724325306635069</c:v>
                </c:pt>
                <c:pt idx="6563">
                  <c:v>0.92880026875180699</c:v>
                </c:pt>
                <c:pt idx="6564">
                  <c:v>0.93032042308071661</c:v>
                </c:pt>
                <c:pt idx="6565">
                  <c:v>0.93180261729010527</c:v>
                </c:pt>
                <c:pt idx="6566">
                  <c:v>0.93325593624877334</c:v>
                </c:pt>
                <c:pt idx="6567">
                  <c:v>0.93467486674297806</c:v>
                </c:pt>
                <c:pt idx="6568">
                  <c:v>0.93605565177748473</c:v>
                </c:pt>
                <c:pt idx="6569">
                  <c:v>0.93738684288560947</c:v>
                </c:pt>
                <c:pt idx="6570">
                  <c:v>0.93867138675091299</c:v>
                </c:pt>
                <c:pt idx="6571">
                  <c:v>0.93989970926169064</c:v>
                </c:pt>
                <c:pt idx="6572">
                  <c:v>0.9410828504016886</c:v>
                </c:pt>
                <c:pt idx="6573">
                  <c:v>0.94223193957177187</c:v>
                </c:pt>
                <c:pt idx="6574">
                  <c:v>0.94333930426167534</c:v>
                </c:pt>
                <c:pt idx="6575">
                  <c:v>0.94439740397958838</c:v>
                </c:pt>
                <c:pt idx="6576">
                  <c:v>0.94541698318225387</c:v>
                </c:pt>
                <c:pt idx="6577">
                  <c:v>0.94638900163968842</c:v>
                </c:pt>
                <c:pt idx="6578">
                  <c:v>0.94733293812311237</c:v>
                </c:pt>
                <c:pt idx="6579">
                  <c:v>0.94825963941743974</c:v>
                </c:pt>
                <c:pt idx="6580">
                  <c:v>0.94915890654544777</c:v>
                </c:pt>
                <c:pt idx="6581">
                  <c:v>0.95001518915660177</c:v>
                </c:pt>
                <c:pt idx="6582">
                  <c:v>0.95083852452167394</c:v>
                </c:pt>
                <c:pt idx="6583">
                  <c:v>0.95162740998360718</c:v>
                </c:pt>
                <c:pt idx="6584">
                  <c:v>0.95238663335104623</c:v>
                </c:pt>
                <c:pt idx="6585">
                  <c:v>0.95311030119930407</c:v>
                </c:pt>
                <c:pt idx="6586">
                  <c:v>0.95381477958641825</c:v>
                </c:pt>
                <c:pt idx="6587">
                  <c:v>0.95450543865547632</c:v>
                </c:pt>
                <c:pt idx="6588">
                  <c:v>0.95517016559633283</c:v>
                </c:pt>
                <c:pt idx="6589">
                  <c:v>0.95580979738743721</c:v>
                </c:pt>
                <c:pt idx="6590">
                  <c:v>0.95640369501655609</c:v>
                </c:pt>
                <c:pt idx="6591">
                  <c:v>0.95696441736514171</c:v>
                </c:pt>
                <c:pt idx="6592">
                  <c:v>0.95749006845471341</c:v>
                </c:pt>
                <c:pt idx="6593">
                  <c:v>0.9579986623682567</c:v>
                </c:pt>
                <c:pt idx="6594">
                  <c:v>0.95849201690631969</c:v>
                </c:pt>
                <c:pt idx="6595">
                  <c:v>0.95896337688243682</c:v>
                </c:pt>
                <c:pt idx="6596">
                  <c:v>0.95942359307796554</c:v>
                </c:pt>
                <c:pt idx="6597">
                  <c:v>0.95987196311280987</c:v>
                </c:pt>
                <c:pt idx="6598">
                  <c:v>0.96031318700774015</c:v>
                </c:pt>
                <c:pt idx="6599">
                  <c:v>0.96074143443417659</c:v>
                </c:pt>
                <c:pt idx="6600">
                  <c:v>0.96116309990642823</c:v>
                </c:pt>
                <c:pt idx="6601">
                  <c:v>0.9615726945506331</c:v>
                </c:pt>
                <c:pt idx="6602">
                  <c:v>0.96194903360335682</c:v>
                </c:pt>
                <c:pt idx="6603">
                  <c:v>0.96229915023120416</c:v>
                </c:pt>
                <c:pt idx="6604">
                  <c:v>0.96260673801072016</c:v>
                </c:pt>
                <c:pt idx="6605">
                  <c:v>0.96286586485597925</c:v>
                </c:pt>
                <c:pt idx="6606">
                  <c:v>0.96308402332262444</c:v>
                </c:pt>
                <c:pt idx="6607">
                  <c:v>0.96324959709486024</c:v>
                </c:pt>
                <c:pt idx="6608">
                  <c:v>0.96340318925313684</c:v>
                </c:pt>
                <c:pt idx="6609">
                  <c:v>0.96354855760160119</c:v>
                </c:pt>
                <c:pt idx="6610">
                  <c:v>0.96367598233428298</c:v>
                </c:pt>
                <c:pt idx="6611">
                  <c:v>0.96329397699997199</c:v>
                </c:pt>
                <c:pt idx="6612">
                  <c:v>0.96284951804141161</c:v>
                </c:pt>
                <c:pt idx="6613">
                  <c:v>0.96243523273397347</c:v>
                </c:pt>
                <c:pt idx="6614">
                  <c:v>0.96207615674709623</c:v>
                </c:pt>
                <c:pt idx="6615">
                  <c:v>0.96178997849768633</c:v>
                </c:pt>
                <c:pt idx="6616">
                  <c:v>0.96154732918693786</c:v>
                </c:pt>
                <c:pt idx="6617">
                  <c:v>0.96133936575387158</c:v>
                </c:pt>
                <c:pt idx="6618">
                  <c:v>0.96117729398630569</c:v>
                </c:pt>
                <c:pt idx="6619">
                  <c:v>0.96106357820189947</c:v>
                </c:pt>
                <c:pt idx="6620">
                  <c:v>0.96099725285210291</c:v>
                </c:pt>
                <c:pt idx="6621">
                  <c:v>0.96097139830019129</c:v>
                </c:pt>
                <c:pt idx="6622">
                  <c:v>0.96097248059791429</c:v>
                </c:pt>
                <c:pt idx="6623">
                  <c:v>0.96098539895853519</c:v>
                </c:pt>
                <c:pt idx="6624">
                  <c:v>0.96100110415394968</c:v>
                </c:pt>
                <c:pt idx="6625">
                  <c:v>0.96103806943808623</c:v>
                </c:pt>
                <c:pt idx="6626">
                  <c:v>0.96108789229632752</c:v>
                </c:pt>
                <c:pt idx="6627">
                  <c:v>0.96114046145609511</c:v>
                </c:pt>
                <c:pt idx="6628">
                  <c:v>0.96120646477288019</c:v>
                </c:pt>
                <c:pt idx="6629">
                  <c:v>0.96120429252034834</c:v>
                </c:pt>
                <c:pt idx="6630">
                  <c:v>0.96124632685723377</c:v>
                </c:pt>
                <c:pt idx="6631">
                  <c:v>0.96126473258181089</c:v>
                </c:pt>
                <c:pt idx="6632">
                  <c:v>0.96124907995115971</c:v>
                </c:pt>
                <c:pt idx="6633">
                  <c:v>0.96119542958457449</c:v>
                </c:pt>
                <c:pt idx="6634">
                  <c:v>0.96112582636900445</c:v>
                </c:pt>
                <c:pt idx="6635">
                  <c:v>0.96107861314504306</c:v>
                </c:pt>
                <c:pt idx="6636">
                  <c:v>0.96104423049542143</c:v>
                </c:pt>
                <c:pt idx="6637">
                  <c:v>0.96098268485923144</c:v>
                </c:pt>
                <c:pt idx="6638">
                  <c:v>0.96088392471151407</c:v>
                </c:pt>
                <c:pt idx="6639">
                  <c:v>0.96079416747683244</c:v>
                </c:pt>
                <c:pt idx="6640">
                  <c:v>0.96067994087503661</c:v>
                </c:pt>
                <c:pt idx="6641">
                  <c:v>0.96055537260632906</c:v>
                </c:pt>
                <c:pt idx="6642">
                  <c:v>0.96046771919802065</c:v>
                </c:pt>
                <c:pt idx="6643">
                  <c:v>0.96043278551633049</c:v>
                </c:pt>
                <c:pt idx="6644">
                  <c:v>0.96043598088168614</c:v>
                </c:pt>
                <c:pt idx="6645">
                  <c:v>0.96045850531214561</c:v>
                </c:pt>
                <c:pt idx="6646">
                  <c:v>0.96050726172279566</c:v>
                </c:pt>
                <c:pt idx="6647">
                  <c:v>0.96059165426206505</c:v>
                </c:pt>
                <c:pt idx="6648">
                  <c:v>0.96071408207913811</c:v>
                </c:pt>
                <c:pt idx="6649">
                  <c:v>0.96088506602318602</c:v>
                </c:pt>
                <c:pt idx="6650">
                  <c:v>0.9610736991850759</c:v>
                </c:pt>
                <c:pt idx="6651">
                  <c:v>0.96124300345044233</c:v>
                </c:pt>
                <c:pt idx="6652">
                  <c:v>0.96140520287373055</c:v>
                </c:pt>
                <c:pt idx="6653">
                  <c:v>0.9615558734415941</c:v>
                </c:pt>
                <c:pt idx="6654">
                  <c:v>0.96174252063422971</c:v>
                </c:pt>
                <c:pt idx="6655">
                  <c:v>0.96196597259487604</c:v>
                </c:pt>
                <c:pt idx="6656">
                  <c:v>0.96222464498651172</c:v>
                </c:pt>
                <c:pt idx="6657">
                  <c:v>0.96250447006544193</c:v>
                </c:pt>
                <c:pt idx="6658">
                  <c:v>0.96277768201844294</c:v>
                </c:pt>
                <c:pt idx="6659">
                  <c:v>0.96304476597934419</c:v>
                </c:pt>
                <c:pt idx="6660">
                  <c:v>0.96329221820873767</c:v>
                </c:pt>
                <c:pt idx="6661">
                  <c:v>0.96354628543497411</c:v>
                </c:pt>
                <c:pt idx="6662">
                  <c:v>0.96381783563815748</c:v>
                </c:pt>
                <c:pt idx="6663">
                  <c:v>0.96410456615433193</c:v>
                </c:pt>
                <c:pt idx="6664">
                  <c:v>0.96438629917266194</c:v>
                </c:pt>
                <c:pt idx="6665">
                  <c:v>0.96458045715825991</c:v>
                </c:pt>
                <c:pt idx="6666">
                  <c:v>0.96464798288694953</c:v>
                </c:pt>
                <c:pt idx="6667">
                  <c:v>0.96460245358181884</c:v>
                </c:pt>
                <c:pt idx="6668">
                  <c:v>0.96444645569571275</c:v>
                </c:pt>
                <c:pt idx="6669">
                  <c:v>0.96428403456811085</c:v>
                </c:pt>
                <c:pt idx="6670">
                  <c:v>0.96413964680860054</c:v>
                </c:pt>
                <c:pt idx="6671">
                  <c:v>0.96401744501827558</c:v>
                </c:pt>
                <c:pt idx="6672">
                  <c:v>0.96388193968555036</c:v>
                </c:pt>
                <c:pt idx="6673">
                  <c:v>0.963716825226973</c:v>
                </c:pt>
                <c:pt idx="6674">
                  <c:v>0.9635533194020387</c:v>
                </c:pt>
                <c:pt idx="6675">
                  <c:v>0.96338954140340349</c:v>
                </c:pt>
                <c:pt idx="6676">
                  <c:v>0.96323292830153862</c:v>
                </c:pt>
                <c:pt idx="6677">
                  <c:v>0.96312427623782826</c:v>
                </c:pt>
                <c:pt idx="6678">
                  <c:v>0.96305502410593136</c:v>
                </c:pt>
                <c:pt idx="6679">
                  <c:v>0.96297114025706088</c:v>
                </c:pt>
                <c:pt idx="6680">
                  <c:v>0.96284907048946133</c:v>
                </c:pt>
                <c:pt idx="6681">
                  <c:v>0.96269956037779558</c:v>
                </c:pt>
                <c:pt idx="6682">
                  <c:v>0.9624665177239744</c:v>
                </c:pt>
                <c:pt idx="6683">
                  <c:v>0.96222122303512625</c:v>
                </c:pt>
                <c:pt idx="6684">
                  <c:v>0.96195127175787454</c:v>
                </c:pt>
                <c:pt idx="6685">
                  <c:v>0.96163396352252806</c:v>
                </c:pt>
                <c:pt idx="6686">
                  <c:v>0.96125843175502945</c:v>
                </c:pt>
                <c:pt idx="6687">
                  <c:v>0.96084666493051385</c:v>
                </c:pt>
                <c:pt idx="6688">
                  <c:v>0.96045286242487093</c:v>
                </c:pt>
                <c:pt idx="6689">
                  <c:v>0.96009195712572903</c:v>
                </c:pt>
                <c:pt idx="6690">
                  <c:v>0.95977991050492373</c:v>
                </c:pt>
                <c:pt idx="6691">
                  <c:v>0.95956047054712645</c:v>
                </c:pt>
                <c:pt idx="6692">
                  <c:v>0.95939256265083361</c:v>
                </c:pt>
                <c:pt idx="6693">
                  <c:v>0.95923014163167797</c:v>
                </c:pt>
                <c:pt idx="6694">
                  <c:v>0.95912922941347878</c:v>
                </c:pt>
                <c:pt idx="6695">
                  <c:v>0.95908061289621216</c:v>
                </c:pt>
                <c:pt idx="6696">
                  <c:v>0.95908370867872084</c:v>
                </c:pt>
                <c:pt idx="6697">
                  <c:v>0.95914022346091088</c:v>
                </c:pt>
                <c:pt idx="6698">
                  <c:v>0.95922946575481838</c:v>
                </c:pt>
                <c:pt idx="6699">
                  <c:v>0.95929867272641622</c:v>
                </c:pt>
                <c:pt idx="6700">
                  <c:v>0.95924614291898014</c:v>
                </c:pt>
                <c:pt idx="6701">
                  <c:v>0.95906126842530981</c:v>
                </c:pt>
                <c:pt idx="6702">
                  <c:v>0.95888066971619124</c:v>
                </c:pt>
                <c:pt idx="6703">
                  <c:v>0.95868704114123759</c:v>
                </c:pt>
                <c:pt idx="6704">
                  <c:v>0.95849697521095556</c:v>
                </c:pt>
                <c:pt idx="6705">
                  <c:v>0.95835235903362403</c:v>
                </c:pt>
                <c:pt idx="6706">
                  <c:v>0.95825734356008263</c:v>
                </c:pt>
                <c:pt idx="6707">
                  <c:v>0.95822377598640573</c:v>
                </c:pt>
                <c:pt idx="6708">
                  <c:v>0.95823176297185075</c:v>
                </c:pt>
                <c:pt idx="6709">
                  <c:v>0.9582460864044261</c:v>
                </c:pt>
                <c:pt idx="6710">
                  <c:v>0.95829211983621121</c:v>
                </c:pt>
                <c:pt idx="6711">
                  <c:v>0.9583862536694564</c:v>
                </c:pt>
                <c:pt idx="6712">
                  <c:v>0.95853352042436268</c:v>
                </c:pt>
                <c:pt idx="6713">
                  <c:v>0.95871075272143169</c:v>
                </c:pt>
                <c:pt idx="6714">
                  <c:v>0.95887381585131137</c:v>
                </c:pt>
                <c:pt idx="6715">
                  <c:v>0.95905374478624594</c:v>
                </c:pt>
                <c:pt idx="6716">
                  <c:v>0.95925711168767924</c:v>
                </c:pt>
                <c:pt idx="6717">
                  <c:v>0.95946669142872876</c:v>
                </c:pt>
                <c:pt idx="6718">
                  <c:v>0.95969944558463571</c:v>
                </c:pt>
                <c:pt idx="6719">
                  <c:v>0.95994775311344938</c:v>
                </c:pt>
                <c:pt idx="6720">
                  <c:v>0.96021010681164887</c:v>
                </c:pt>
                <c:pt idx="6721">
                  <c:v>0.96047545949402369</c:v>
                </c:pt>
                <c:pt idx="6722">
                  <c:v>0.96080620020555652</c:v>
                </c:pt>
                <c:pt idx="6723">
                  <c:v>0.96118300701638992</c:v>
                </c:pt>
                <c:pt idx="6724">
                  <c:v>0.9615767451523809</c:v>
                </c:pt>
                <c:pt idx="6725">
                  <c:v>0.96199862448339302</c:v>
                </c:pt>
                <c:pt idx="6726">
                  <c:v>0.96240597017833251</c:v>
                </c:pt>
                <c:pt idx="6727">
                  <c:v>0.96277662002965614</c:v>
                </c:pt>
                <c:pt idx="6728">
                  <c:v>0.96311197203229848</c:v>
                </c:pt>
                <c:pt idx="6729">
                  <c:v>0.96343287390506249</c:v>
                </c:pt>
                <c:pt idx="6730">
                  <c:v>0.963763313877814</c:v>
                </c:pt>
                <c:pt idx="6731">
                  <c:v>0.96408703173566723</c:v>
                </c:pt>
                <c:pt idx="6732">
                  <c:v>0.96441513358967568</c:v>
                </c:pt>
                <c:pt idx="6733">
                  <c:v>0.96474206278604502</c:v>
                </c:pt>
                <c:pt idx="6734">
                  <c:v>0.96503178144740942</c:v>
                </c:pt>
                <c:pt idx="6735">
                  <c:v>0.96525106324819931</c:v>
                </c:pt>
                <c:pt idx="6736">
                  <c:v>0.96540867614865722</c:v>
                </c:pt>
                <c:pt idx="6737">
                  <c:v>0.96555496659441986</c:v>
                </c:pt>
                <c:pt idx="6738">
                  <c:v>0.96571320202340394</c:v>
                </c:pt>
                <c:pt idx="6739">
                  <c:v>0.96588295196639873</c:v>
                </c:pt>
                <c:pt idx="6740">
                  <c:v>0.96593945864155262</c:v>
                </c:pt>
                <c:pt idx="6741">
                  <c:v>0.96368505438278573</c:v>
                </c:pt>
                <c:pt idx="6742">
                  <c:v>0.95987239369608357</c:v>
                </c:pt>
                <c:pt idx="6743">
                  <c:v>0.95526430938217199</c:v>
                </c:pt>
                <c:pt idx="6744">
                  <c:v>0.95047847822119547</c:v>
                </c:pt>
                <c:pt idx="6745">
                  <c:v>0.94606036299359553</c:v>
                </c:pt>
                <c:pt idx="6746">
                  <c:v>0.94219388869205889</c:v>
                </c:pt>
                <c:pt idx="6747">
                  <c:v>0.93895870466840536</c:v>
                </c:pt>
                <c:pt idx="6748">
                  <c:v>0.93630896052753543</c:v>
                </c:pt>
                <c:pt idx="6749">
                  <c:v>0.93419248840361813</c:v>
                </c:pt>
                <c:pt idx="6750">
                  <c:v>0.93254446671285995</c:v>
                </c:pt>
                <c:pt idx="6751">
                  <c:v>0.93130802413375768</c:v>
                </c:pt>
                <c:pt idx="6752">
                  <c:v>0.93044359241466112</c:v>
                </c:pt>
                <c:pt idx="6753">
                  <c:v>0.92992396774425479</c:v>
                </c:pt>
                <c:pt idx="6754">
                  <c:v>0.92968638191975739</c:v>
                </c:pt>
                <c:pt idx="6755">
                  <c:v>0.92969328425310394</c:v>
                </c:pt>
                <c:pt idx="6756">
                  <c:v>0.92990619108952921</c:v>
                </c:pt>
                <c:pt idx="6757">
                  <c:v>0.93028998221753956</c:v>
                </c:pt>
                <c:pt idx="6758">
                  <c:v>0.93081580049868928</c:v>
                </c:pt>
                <c:pt idx="6759">
                  <c:v>0.93145434343066891</c:v>
                </c:pt>
                <c:pt idx="6760">
                  <c:v>0.93218177987823736</c:v>
                </c:pt>
                <c:pt idx="6761">
                  <c:v>0.93298364550482626</c:v>
                </c:pt>
                <c:pt idx="6762">
                  <c:v>0.93384216526657393</c:v>
                </c:pt>
                <c:pt idx="6763">
                  <c:v>0.93474602010350061</c:v>
                </c:pt>
                <c:pt idx="6764">
                  <c:v>0.93567102025296189</c:v>
                </c:pt>
                <c:pt idx="6765">
                  <c:v>0.93660000568048529</c:v>
                </c:pt>
                <c:pt idx="6766">
                  <c:v>0.93754104568755814</c:v>
                </c:pt>
                <c:pt idx="6767">
                  <c:v>0.93849912176748329</c:v>
                </c:pt>
                <c:pt idx="6768">
                  <c:v>0.93947831786619684</c:v>
                </c:pt>
                <c:pt idx="6769">
                  <c:v>0.94046350726440686</c:v>
                </c:pt>
                <c:pt idx="6770">
                  <c:v>0.94143935806018508</c:v>
                </c:pt>
                <c:pt idx="6771">
                  <c:v>0.94239931517929498</c:v>
                </c:pt>
                <c:pt idx="6772">
                  <c:v>0.94332504654188265</c:v>
                </c:pt>
                <c:pt idx="6773">
                  <c:v>0.94420934665975587</c:v>
                </c:pt>
                <c:pt idx="6774">
                  <c:v>0.94504507811584582</c:v>
                </c:pt>
                <c:pt idx="6775">
                  <c:v>0.94582248231682686</c:v>
                </c:pt>
                <c:pt idx="6776">
                  <c:v>0.94639161944882622</c:v>
                </c:pt>
                <c:pt idx="6777">
                  <c:v>0.94678531809582467</c:v>
                </c:pt>
                <c:pt idx="6778">
                  <c:v>0.94703175359236091</c:v>
                </c:pt>
                <c:pt idx="6779">
                  <c:v>0.94715505960076851</c:v>
                </c:pt>
                <c:pt idx="6780">
                  <c:v>0.94717587041437501</c:v>
                </c:pt>
                <c:pt idx="6781">
                  <c:v>0.9471117985674099</c:v>
                </c:pt>
                <c:pt idx="6782">
                  <c:v>0.94697785313895988</c:v>
                </c:pt>
                <c:pt idx="6783">
                  <c:v>0.94678680444946894</c:v>
                </c:pt>
                <c:pt idx="6784">
                  <c:v>0.94654950082762568</c:v>
                </c:pt>
                <c:pt idx="6785">
                  <c:v>0.94627514289269199</c:v>
                </c:pt>
                <c:pt idx="6786">
                  <c:v>0.94597152043814925</c:v>
                </c:pt>
                <c:pt idx="6787">
                  <c:v>0.94564521657705547</c:v>
                </c:pt>
                <c:pt idx="6788">
                  <c:v>0.94530178335873039</c:v>
                </c:pt>
                <c:pt idx="6789">
                  <c:v>0.94494589261740092</c:v>
                </c:pt>
                <c:pt idx="6790">
                  <c:v>0.9445814653833442</c:v>
                </c:pt>
                <c:pt idx="6791">
                  <c:v>0.9442117827858878</c:v>
                </c:pt>
                <c:pt idx="6792">
                  <c:v>0.94383958101053633</c:v>
                </c:pt>
                <c:pt idx="6793">
                  <c:v>0.94346713254136683</c:v>
                </c:pt>
                <c:pt idx="6794">
                  <c:v>0.94309631562440766</c:v>
                </c:pt>
                <c:pt idx="6795">
                  <c:v>0.94272867362638457</c:v>
                </c:pt>
                <c:pt idx="6796">
                  <c:v>0.94236546573361601</c:v>
                </c:pt>
                <c:pt idx="6797">
                  <c:v>0.94200771023520402</c:v>
                </c:pt>
                <c:pt idx="6798">
                  <c:v>0.94165622146011796</c:v>
                </c:pt>
                <c:pt idx="6799">
                  <c:v>0.94131164128645173</c:v>
                </c:pt>
                <c:pt idx="6800">
                  <c:v>0.94097446601034107</c:v>
                </c:pt>
                <c:pt idx="6801">
                  <c:v>0.94064506924924418</c:v>
                </c:pt>
                <c:pt idx="6802">
                  <c:v>0.9403237214572252</c:v>
                </c:pt>
                <c:pt idx="6803">
                  <c:v>0.94001060654647917</c:v>
                </c:pt>
                <c:pt idx="6804">
                  <c:v>0.93970583603776936</c:v>
                </c:pt>
                <c:pt idx="6805">
                  <c:v>0.93940946110110357</c:v>
                </c:pt>
                <c:pt idx="6806">
                  <c:v>0.93912148279543517</c:v>
                </c:pt>
                <c:pt idx="6807">
                  <c:v>0.93884186077121301</c:v>
                </c:pt>
                <c:pt idx="6808">
                  <c:v>0.93857052066114366</c:v>
                </c:pt>
                <c:pt idx="6809">
                  <c:v>0.93830736035164908</c:v>
                </c:pt>
                <c:pt idx="6810">
                  <c:v>0.93805225529940417</c:v>
                </c:pt>
                <c:pt idx="6811">
                  <c:v>0.93780506303332645</c:v>
                </c:pt>
                <c:pt idx="6812">
                  <c:v>0.93756562696188317</c:v>
                </c:pt>
                <c:pt idx="6813">
                  <c:v>0.93733377958806452</c:v>
                </c:pt>
                <c:pt idx="6814">
                  <c:v>0.93710934521941203</c:v>
                </c:pt>
                <c:pt idx="6815">
                  <c:v>0.936892142247717</c:v>
                </c:pt>
                <c:pt idx="6816">
                  <c:v>0.93668198506209854</c:v>
                </c:pt>
                <c:pt idx="6817">
                  <c:v>0.93647868564985337</c:v>
                </c:pt>
                <c:pt idx="6818">
                  <c:v>0.93628205493151984</c:v>
                </c:pt>
                <c:pt idx="6819">
                  <c:v>0.93629002011023321</c:v>
                </c:pt>
                <c:pt idx="6820">
                  <c:v>0.93646027076614791</c:v>
                </c:pt>
                <c:pt idx="6821">
                  <c:v>0.93676282296130697</c:v>
                </c:pt>
                <c:pt idx="6822">
                  <c:v>0.93716276174146929</c:v>
                </c:pt>
                <c:pt idx="6823">
                  <c:v>0.93765236750923331</c:v>
                </c:pt>
                <c:pt idx="6824">
                  <c:v>0.9382326640554286</c:v>
                </c:pt>
                <c:pt idx="6825">
                  <c:v>0.93888608262306561</c:v>
                </c:pt>
                <c:pt idx="6826">
                  <c:v>0.9395888535307213</c:v>
                </c:pt>
                <c:pt idx="6827">
                  <c:v>0.94031320217605774</c:v>
                </c:pt>
                <c:pt idx="6828">
                  <c:v>0.94104651312407006</c:v>
                </c:pt>
                <c:pt idx="6829">
                  <c:v>0.94179526958703164</c:v>
                </c:pt>
                <c:pt idx="6830">
                  <c:v>0.942552527939573</c:v>
                </c:pt>
                <c:pt idx="6831">
                  <c:v>0.94332237428224808</c:v>
                </c:pt>
                <c:pt idx="6832">
                  <c:v>0.94410849705863631</c:v>
                </c:pt>
                <c:pt idx="6833">
                  <c:v>0.9448851499812071</c:v>
                </c:pt>
                <c:pt idx="6834">
                  <c:v>0.94560112573225119</c:v>
                </c:pt>
                <c:pt idx="6835">
                  <c:v>0.94625378227097479</c:v>
                </c:pt>
                <c:pt idx="6836">
                  <c:v>0.94688920500884788</c:v>
                </c:pt>
                <c:pt idx="6837">
                  <c:v>0.94752467400741924</c:v>
                </c:pt>
                <c:pt idx="6838">
                  <c:v>0.94817628515919949</c:v>
                </c:pt>
                <c:pt idx="6839">
                  <c:v>0.94880071524212484</c:v>
                </c:pt>
                <c:pt idx="6840">
                  <c:v>0.94941703349829654</c:v>
                </c:pt>
                <c:pt idx="6841">
                  <c:v>0.94999347033073755</c:v>
                </c:pt>
                <c:pt idx="6842">
                  <c:v>0.95052276542435643</c:v>
                </c:pt>
                <c:pt idx="6843">
                  <c:v>0.95078932183887011</c:v>
                </c:pt>
                <c:pt idx="6844">
                  <c:v>0.95028890703491009</c:v>
                </c:pt>
                <c:pt idx="6845">
                  <c:v>0.94977356595033224</c:v>
                </c:pt>
                <c:pt idx="6846">
                  <c:v>0.94932531548117038</c:v>
                </c:pt>
                <c:pt idx="6847">
                  <c:v>0.94893230023511699</c:v>
                </c:pt>
                <c:pt idx="6848">
                  <c:v>0.94854851487500014</c:v>
                </c:pt>
                <c:pt idx="6849">
                  <c:v>0.94820346307092263</c:v>
                </c:pt>
                <c:pt idx="6850">
                  <c:v>0.94788773438228979</c:v>
                </c:pt>
                <c:pt idx="6851">
                  <c:v>0.94761326228635834</c:v>
                </c:pt>
                <c:pt idx="6852">
                  <c:v>0.94606409807623981</c:v>
                </c:pt>
                <c:pt idx="6853">
                  <c:v>0.9447040838716706</c:v>
                </c:pt>
                <c:pt idx="6854">
                  <c:v>0.94178287012206663</c:v>
                </c:pt>
                <c:pt idx="6855">
                  <c:v>0.9328803954363396</c:v>
                </c:pt>
                <c:pt idx="6856">
                  <c:v>0.91995786716352757</c:v>
                </c:pt>
                <c:pt idx="6857">
                  <c:v>0.90298871781737799</c:v>
                </c:pt>
                <c:pt idx="6858">
                  <c:v>0.88434054296161857</c:v>
                </c:pt>
                <c:pt idx="6859">
                  <c:v>0.86334588812380741</c:v>
                </c:pt>
                <c:pt idx="6860">
                  <c:v>0.84151842410570576</c:v>
                </c:pt>
                <c:pt idx="6861">
                  <c:v>0.81899304206631329</c:v>
                </c:pt>
                <c:pt idx="6862">
                  <c:v>0.79657451925719802</c:v>
                </c:pt>
                <c:pt idx="6863">
                  <c:v>0.77323948965775591</c:v>
                </c:pt>
                <c:pt idx="6864">
                  <c:v>0.74928098895775141</c:v>
                </c:pt>
                <c:pt idx="6865">
                  <c:v>0.72507147944815997</c:v>
                </c:pt>
                <c:pt idx="6866">
                  <c:v>0.70079577691605732</c:v>
                </c:pt>
                <c:pt idx="6867">
                  <c:v>0.67665182487493447</c:v>
                </c:pt>
                <c:pt idx="6868">
                  <c:v>0.65279199373213304</c:v>
                </c:pt>
                <c:pt idx="6869">
                  <c:v>0.62933191785381726</c:v>
                </c:pt>
                <c:pt idx="6870">
                  <c:v>0.60635794365620532</c:v>
                </c:pt>
                <c:pt idx="6871">
                  <c:v>0.58393316830678632</c:v>
                </c:pt>
                <c:pt idx="6872">
                  <c:v>0.56210229811680157</c:v>
                </c:pt>
                <c:pt idx="6873">
                  <c:v>0.5408955371833144</c:v>
                </c:pt>
                <c:pt idx="6874">
                  <c:v>0.52033173154639956</c:v>
                </c:pt>
                <c:pt idx="6875">
                  <c:v>0.50042070303272568</c:v>
                </c:pt>
                <c:pt idx="6876">
                  <c:v>0.48116544213328749</c:v>
                </c:pt>
                <c:pt idx="6877">
                  <c:v>0.4625633351705089</c:v>
                </c:pt>
                <c:pt idx="6878">
                  <c:v>0.44460771639034313</c:v>
                </c:pt>
                <c:pt idx="6879">
                  <c:v>0.42729164948360682</c:v>
                </c:pt>
                <c:pt idx="6880">
                  <c:v>0.41065832977785993</c:v>
                </c:pt>
                <c:pt idx="6881">
                  <c:v>0.39479319572008337</c:v>
                </c:pt>
                <c:pt idx="6882">
                  <c:v>0.37992436496220955</c:v>
                </c:pt>
                <c:pt idx="6883">
                  <c:v>0.36639428645691929</c:v>
                </c:pt>
                <c:pt idx="6884">
                  <c:v>0.35421550761690151</c:v>
                </c:pt>
                <c:pt idx="6885">
                  <c:v>0.34283333765732549</c:v>
                </c:pt>
                <c:pt idx="6886">
                  <c:v>0.33307035453160189</c:v>
                </c:pt>
                <c:pt idx="6887">
                  <c:v>0.32461599855652573</c:v>
                </c:pt>
                <c:pt idx="6888">
                  <c:v>0.31744246392857561</c:v>
                </c:pt>
                <c:pt idx="6889">
                  <c:v>0.31010543400691037</c:v>
                </c:pt>
                <c:pt idx="6890">
                  <c:v>0.30243493159039919</c:v>
                </c:pt>
                <c:pt idx="6891">
                  <c:v>0.29456919461705017</c:v>
                </c:pt>
                <c:pt idx="6892">
                  <c:v>0.28652019016689473</c:v>
                </c:pt>
                <c:pt idx="6893">
                  <c:v>0.27835304882352008</c:v>
                </c:pt>
                <c:pt idx="6894">
                  <c:v>0.27012419375104801</c:v>
                </c:pt>
                <c:pt idx="6895">
                  <c:v>0.26188211649617033</c:v>
                </c:pt>
                <c:pt idx="6896">
                  <c:v>0.25368060255194913</c:v>
                </c:pt>
                <c:pt idx="6897">
                  <c:v>0.24584093075792585</c:v>
                </c:pt>
                <c:pt idx="6898">
                  <c:v>0.23863777231426167</c:v>
                </c:pt>
                <c:pt idx="6899">
                  <c:v>0.23226130946614557</c:v>
                </c:pt>
                <c:pt idx="6900">
                  <c:v>0.22675824394040822</c:v>
                </c:pt>
                <c:pt idx="6901">
                  <c:v>0.22213755715554256</c:v>
                </c:pt>
                <c:pt idx="6902">
                  <c:v>0.21837678613396311</c:v>
                </c:pt>
                <c:pt idx="6903">
                  <c:v>0.21533800987416973</c:v>
                </c:pt>
                <c:pt idx="6904">
                  <c:v>0.21311063580765932</c:v>
                </c:pt>
                <c:pt idx="6905">
                  <c:v>0.21168855558220265</c:v>
                </c:pt>
                <c:pt idx="6906">
                  <c:v>0.21103442145341506</c:v>
                </c:pt>
                <c:pt idx="6907">
                  <c:v>0.2097560739185812</c:v>
                </c:pt>
                <c:pt idx="6908">
                  <c:v>0.2079023777169432</c:v>
                </c:pt>
                <c:pt idx="6909">
                  <c:v>0.20553569427797819</c:v>
                </c:pt>
                <c:pt idx="6910">
                  <c:v>0.20272021129694329</c:v>
                </c:pt>
                <c:pt idx="6911">
                  <c:v>0.19968468161094718</c:v>
                </c:pt>
                <c:pt idx="6912">
                  <c:v>0.19668186668736062</c:v>
                </c:pt>
                <c:pt idx="6913">
                  <c:v>0.19402891277163442</c:v>
                </c:pt>
                <c:pt idx="6914">
                  <c:v>0.19186921162128273</c:v>
                </c:pt>
                <c:pt idx="6915">
                  <c:v>0.19028208142181091</c:v>
                </c:pt>
                <c:pt idx="6916">
                  <c:v>0.18934600162156415</c:v>
                </c:pt>
                <c:pt idx="6917">
                  <c:v>0.18870698201982647</c:v>
                </c:pt>
                <c:pt idx="6918">
                  <c:v>0.18863245173830187</c:v>
                </c:pt>
                <c:pt idx="6919">
                  <c:v>0.18918131563676538</c:v>
                </c:pt>
                <c:pt idx="6920">
                  <c:v>0.19031263463561351</c:v>
                </c:pt>
                <c:pt idx="6921">
                  <c:v>0.1919720443688373</c:v>
                </c:pt>
                <c:pt idx="6922">
                  <c:v>0.19382416341942046</c:v>
                </c:pt>
                <c:pt idx="6923">
                  <c:v>0.19622456973130456</c:v>
                </c:pt>
                <c:pt idx="6924">
                  <c:v>0.19898812193222454</c:v>
                </c:pt>
                <c:pt idx="6925">
                  <c:v>0.20219553069872714</c:v>
                </c:pt>
                <c:pt idx="6926">
                  <c:v>0.20590503604640284</c:v>
                </c:pt>
                <c:pt idx="6927">
                  <c:v>0.21007028204929265</c:v>
                </c:pt>
                <c:pt idx="6928">
                  <c:v>0.21471909680968049</c:v>
                </c:pt>
                <c:pt idx="6929">
                  <c:v>0.21916950131607366</c:v>
                </c:pt>
                <c:pt idx="6930">
                  <c:v>0.2233284866383522</c:v>
                </c:pt>
                <c:pt idx="6931">
                  <c:v>0.22765473556555271</c:v>
                </c:pt>
                <c:pt idx="6932">
                  <c:v>0.23244832033578428</c:v>
                </c:pt>
                <c:pt idx="6933">
                  <c:v>0.23754270954167747</c:v>
                </c:pt>
                <c:pt idx="6934">
                  <c:v>0.2415252664799005</c:v>
                </c:pt>
                <c:pt idx="6935">
                  <c:v>0.24451047896191186</c:v>
                </c:pt>
                <c:pt idx="6936">
                  <c:v>0.24647973905614806</c:v>
                </c:pt>
                <c:pt idx="6937">
                  <c:v>0.24744168271147518</c:v>
                </c:pt>
                <c:pt idx="6938">
                  <c:v>0.24748353253243988</c:v>
                </c:pt>
                <c:pt idx="6939">
                  <c:v>0.24666290581098976</c:v>
                </c:pt>
                <c:pt idx="6940">
                  <c:v>0.24506169409110268</c:v>
                </c:pt>
                <c:pt idx="6941">
                  <c:v>0.2427576069542616</c:v>
                </c:pt>
                <c:pt idx="6942">
                  <c:v>0.23983153872632421</c:v>
                </c:pt>
                <c:pt idx="6943">
                  <c:v>0.23636196406774826</c:v>
                </c:pt>
                <c:pt idx="6944">
                  <c:v>0.23242373002727035</c:v>
                </c:pt>
                <c:pt idx="6945">
                  <c:v>0.22808721827269515</c:v>
                </c:pt>
                <c:pt idx="6946">
                  <c:v>0.22341791932155611</c:v>
                </c:pt>
                <c:pt idx="6947">
                  <c:v>0.21847827233319583</c:v>
                </c:pt>
                <c:pt idx="6948">
                  <c:v>0.21342337745691808</c:v>
                </c:pt>
                <c:pt idx="6949">
                  <c:v>0.20823149801576563</c:v>
                </c:pt>
                <c:pt idx="6950">
                  <c:v>0.20297000259051659</c:v>
                </c:pt>
                <c:pt idx="6951">
                  <c:v>0.19803672346798379</c:v>
                </c:pt>
                <c:pt idx="6952">
                  <c:v>0.19368509582533674</c:v>
                </c:pt>
                <c:pt idx="6953">
                  <c:v>0.18992203508199268</c:v>
                </c:pt>
                <c:pt idx="6954">
                  <c:v>0.18686425418349883</c:v>
                </c:pt>
                <c:pt idx="6955">
                  <c:v>0.18460296678718563</c:v>
                </c:pt>
                <c:pt idx="6956">
                  <c:v>0.18314398252881747</c:v>
                </c:pt>
                <c:pt idx="6957">
                  <c:v>0.18245200102099876</c:v>
                </c:pt>
                <c:pt idx="6958">
                  <c:v>0.18248191499592792</c:v>
                </c:pt>
                <c:pt idx="6959">
                  <c:v>0.18317888102294272</c:v>
                </c:pt>
                <c:pt idx="6960">
                  <c:v>0.18449575003745844</c:v>
                </c:pt>
                <c:pt idx="6961">
                  <c:v>0.1864020404919233</c:v>
                </c:pt>
                <c:pt idx="6962">
                  <c:v>0.18888004975079231</c:v>
                </c:pt>
                <c:pt idx="6963">
                  <c:v>0.1919093080801117</c:v>
                </c:pt>
                <c:pt idx="6964">
                  <c:v>0.19547490914308183</c:v>
                </c:pt>
                <c:pt idx="6965">
                  <c:v>0.19956402614495902</c:v>
                </c:pt>
                <c:pt idx="6966">
                  <c:v>0.20413948482823138</c:v>
                </c:pt>
                <c:pt idx="6967">
                  <c:v>0.20917911984263257</c:v>
                </c:pt>
                <c:pt idx="6968">
                  <c:v>0.21468907832336639</c:v>
                </c:pt>
                <c:pt idx="6969">
                  <c:v>0.22066522542544673</c:v>
                </c:pt>
                <c:pt idx="6970">
                  <c:v>0.22711222824675678</c:v>
                </c:pt>
                <c:pt idx="6971">
                  <c:v>0.23403089191809714</c:v>
                </c:pt>
                <c:pt idx="6972">
                  <c:v>0.24142090324133639</c:v>
                </c:pt>
                <c:pt idx="6973">
                  <c:v>0.24926807076929106</c:v>
                </c:pt>
                <c:pt idx="6974">
                  <c:v>0.25757671637229512</c:v>
                </c:pt>
                <c:pt idx="6975">
                  <c:v>0.2663345810775275</c:v>
                </c:pt>
                <c:pt idx="6976">
                  <c:v>0.27552852463303751</c:v>
                </c:pt>
                <c:pt idx="6977">
                  <c:v>0.28515070784705338</c:v>
                </c:pt>
                <c:pt idx="6978">
                  <c:v>0.29519533144249555</c:v>
                </c:pt>
                <c:pt idx="6979">
                  <c:v>0.30565637428309012</c:v>
                </c:pt>
                <c:pt idx="6980">
                  <c:v>0.31650916351893604</c:v>
                </c:pt>
                <c:pt idx="6981">
                  <c:v>0.3277331983432849</c:v>
                </c:pt>
                <c:pt idx="6982">
                  <c:v>0.33930134355015629</c:v>
                </c:pt>
                <c:pt idx="6983">
                  <c:v>0.351191513454505</c:v>
                </c:pt>
                <c:pt idx="6984">
                  <c:v>0.3633834443172031</c:v>
                </c:pt>
                <c:pt idx="6985">
                  <c:v>0.37585262032787603</c:v>
                </c:pt>
                <c:pt idx="6986">
                  <c:v>0.38857997886532247</c:v>
                </c:pt>
                <c:pt idx="6987">
                  <c:v>0.40152900238327027</c:v>
                </c:pt>
                <c:pt idx="6988">
                  <c:v>0.41467124348612588</c:v>
                </c:pt>
                <c:pt idx="6989">
                  <c:v>0.42797342793173437</c:v>
                </c:pt>
                <c:pt idx="6990">
                  <c:v>0.44139708225185659</c:v>
                </c:pt>
                <c:pt idx="6991">
                  <c:v>0.45491189399666565</c:v>
                </c:pt>
                <c:pt idx="6992">
                  <c:v>0.46849468644654391</c:v>
                </c:pt>
                <c:pt idx="6993">
                  <c:v>0.48214424595123151</c:v>
                </c:pt>
                <c:pt idx="6994">
                  <c:v>0.49581358766713052</c:v>
                </c:pt>
                <c:pt idx="6995">
                  <c:v>0.50944368782496852</c:v>
                </c:pt>
                <c:pt idx="6996">
                  <c:v>0.52281897442458425</c:v>
                </c:pt>
                <c:pt idx="6997">
                  <c:v>0.53580615720950853</c:v>
                </c:pt>
                <c:pt idx="6998">
                  <c:v>0.54833064786357633</c:v>
                </c:pt>
                <c:pt idx="6999">
                  <c:v>0.5604151636918322</c:v>
                </c:pt>
                <c:pt idx="7000">
                  <c:v>0.57218561766577691</c:v>
                </c:pt>
                <c:pt idx="7001">
                  <c:v>0.58358714618805074</c:v>
                </c:pt>
                <c:pt idx="7002">
                  <c:v>0.59462336285337136</c:v>
                </c:pt>
                <c:pt idx="7003">
                  <c:v>0.60534115216546824</c:v>
                </c:pt>
                <c:pt idx="7004">
                  <c:v>0.61571218958288387</c:v>
                </c:pt>
                <c:pt idx="7005">
                  <c:v>0.62560009011362883</c:v>
                </c:pt>
                <c:pt idx="7006">
                  <c:v>0.63523350189398409</c:v>
                </c:pt>
                <c:pt idx="7007">
                  <c:v>0.64463553402407503</c:v>
                </c:pt>
                <c:pt idx="7008">
                  <c:v>0.65372019064957021</c:v>
                </c:pt>
                <c:pt idx="7009">
                  <c:v>0.66210859334925964</c:v>
                </c:pt>
                <c:pt idx="7010">
                  <c:v>0.67020734291961359</c:v>
                </c:pt>
                <c:pt idx="7011">
                  <c:v>0.67803287944599555</c:v>
                </c:pt>
                <c:pt idx="7012">
                  <c:v>0.68490522575883228</c:v>
                </c:pt>
                <c:pt idx="7013">
                  <c:v>0.69168540094739595</c:v>
                </c:pt>
                <c:pt idx="7014">
                  <c:v>0.69840367626716104</c:v>
                </c:pt>
                <c:pt idx="7015">
                  <c:v>0.70499914720423806</c:v>
                </c:pt>
                <c:pt idx="7016">
                  <c:v>0.71153218323222678</c:v>
                </c:pt>
                <c:pt idx="7017">
                  <c:v>0.71748770255729544</c:v>
                </c:pt>
                <c:pt idx="7018">
                  <c:v>0.72280426440917922</c:v>
                </c:pt>
                <c:pt idx="7019">
                  <c:v>0.72739390160404127</c:v>
                </c:pt>
                <c:pt idx="7020">
                  <c:v>0.73108564814688637</c:v>
                </c:pt>
                <c:pt idx="7021">
                  <c:v>0.73483595450287542</c:v>
                </c:pt>
                <c:pt idx="7022">
                  <c:v>0.73448453181613282</c:v>
                </c:pt>
                <c:pt idx="7023">
                  <c:v>0.7310386170098514</c:v>
                </c:pt>
                <c:pt idx="7024">
                  <c:v>0.72787774326035681</c:v>
                </c:pt>
                <c:pt idx="7025">
                  <c:v>0.72527952060407774</c:v>
                </c:pt>
                <c:pt idx="7026">
                  <c:v>0.72326896985570088</c:v>
                </c:pt>
                <c:pt idx="7027">
                  <c:v>0.71845086197955521</c:v>
                </c:pt>
                <c:pt idx="7028">
                  <c:v>0.71177464857609407</c:v>
                </c:pt>
                <c:pt idx="7029">
                  <c:v>0.70431654409284516</c:v>
                </c:pt>
                <c:pt idx="7030">
                  <c:v>0.69724288784143751</c:v>
                </c:pt>
                <c:pt idx="7031">
                  <c:v>0.69108809208655597</c:v>
                </c:pt>
                <c:pt idx="7032">
                  <c:v>0.68585983741262024</c:v>
                </c:pt>
                <c:pt idx="7033">
                  <c:v>0.6815946059816983</c:v>
                </c:pt>
                <c:pt idx="7034">
                  <c:v>0.67755123258937411</c:v>
                </c:pt>
                <c:pt idx="7035">
                  <c:v>0.67257100540623871</c:v>
                </c:pt>
                <c:pt idx="7036">
                  <c:v>0.66647960972924014</c:v>
                </c:pt>
                <c:pt idx="7037">
                  <c:v>0.66048157504808047</c:v>
                </c:pt>
                <c:pt idx="7038">
                  <c:v>0.65428210866374181</c:v>
                </c:pt>
                <c:pt idx="7039">
                  <c:v>0.64824337663295029</c:v>
                </c:pt>
                <c:pt idx="7040">
                  <c:v>0.64301985304395093</c:v>
                </c:pt>
                <c:pt idx="7041">
                  <c:v>0.63844267999473314</c:v>
                </c:pt>
                <c:pt idx="7042">
                  <c:v>0.63447818122549193</c:v>
                </c:pt>
                <c:pt idx="7043">
                  <c:v>0.63062416913539587</c:v>
                </c:pt>
                <c:pt idx="7044">
                  <c:v>0.62715645831266442</c:v>
                </c:pt>
                <c:pt idx="7045">
                  <c:v>0.6243918701963922</c:v>
                </c:pt>
                <c:pt idx="7046">
                  <c:v>0.62240908812123386</c:v>
                </c:pt>
                <c:pt idx="7047">
                  <c:v>0.62116431928405025</c:v>
                </c:pt>
                <c:pt idx="7048">
                  <c:v>0.62069130884975288</c:v>
                </c:pt>
                <c:pt idx="7049">
                  <c:v>0.62098684531051151</c:v>
                </c:pt>
                <c:pt idx="7050">
                  <c:v>0.6219508899677606</c:v>
                </c:pt>
                <c:pt idx="7051">
                  <c:v>0.62357074974800464</c:v>
                </c:pt>
                <c:pt idx="7052">
                  <c:v>0.62574530072287271</c:v>
                </c:pt>
                <c:pt idx="7053">
                  <c:v>0.62840479713480069</c:v>
                </c:pt>
                <c:pt idx="7054">
                  <c:v>0.63151545744541338</c:v>
                </c:pt>
                <c:pt idx="7055">
                  <c:v>0.6350416792514616</c:v>
                </c:pt>
                <c:pt idx="7056">
                  <c:v>0.6389524729854289</c:v>
                </c:pt>
                <c:pt idx="7057">
                  <c:v>0.64320902951861569</c:v>
                </c:pt>
                <c:pt idx="7058">
                  <c:v>0.6478203082272429</c:v>
                </c:pt>
                <c:pt idx="7059">
                  <c:v>0.65274170594570857</c:v>
                </c:pt>
                <c:pt idx="7060">
                  <c:v>0.65799009443836709</c:v>
                </c:pt>
                <c:pt idx="7061">
                  <c:v>0.66354397441293533</c:v>
                </c:pt>
                <c:pt idx="7062">
                  <c:v>0.66937109085051449</c:v>
                </c:pt>
                <c:pt idx="7063">
                  <c:v>0.67543838046875582</c:v>
                </c:pt>
                <c:pt idx="7064">
                  <c:v>0.68170687854518341</c:v>
                </c:pt>
                <c:pt idx="7065">
                  <c:v>0.68811052107662063</c:v>
                </c:pt>
                <c:pt idx="7066">
                  <c:v>0.69461446067988619</c:v>
                </c:pt>
                <c:pt idx="7067">
                  <c:v>0.7011852470600719</c:v>
                </c:pt>
                <c:pt idx="7068">
                  <c:v>0.70779826788632716</c:v>
                </c:pt>
                <c:pt idx="7069">
                  <c:v>0.71444228665148191</c:v>
                </c:pt>
                <c:pt idx="7070">
                  <c:v>0.72108208237662508</c:v>
                </c:pt>
                <c:pt idx="7071">
                  <c:v>0.72764495803706541</c:v>
                </c:pt>
                <c:pt idx="7072">
                  <c:v>0.73417374984820627</c:v>
                </c:pt>
                <c:pt idx="7073">
                  <c:v>0.74063042309784966</c:v>
                </c:pt>
                <c:pt idx="7074">
                  <c:v>0.74700105590500709</c:v>
                </c:pt>
                <c:pt idx="7075">
                  <c:v>0.75327920444147844</c:v>
                </c:pt>
                <c:pt idx="7076">
                  <c:v>0.75944147267782836</c:v>
                </c:pt>
                <c:pt idx="7077">
                  <c:v>0.7654790087301645</c:v>
                </c:pt>
                <c:pt idx="7078">
                  <c:v>0.77138283684572218</c:v>
                </c:pt>
                <c:pt idx="7079">
                  <c:v>0.777124188659292</c:v>
                </c:pt>
                <c:pt idx="7080">
                  <c:v>0.78258470338390018</c:v>
                </c:pt>
                <c:pt idx="7081">
                  <c:v>0.78785848658445479</c:v>
                </c:pt>
                <c:pt idx="7082">
                  <c:v>0.79301311540555053</c:v>
                </c:pt>
                <c:pt idx="7083">
                  <c:v>0.79807455063496513</c:v>
                </c:pt>
                <c:pt idx="7084">
                  <c:v>0.80304155322910575</c:v>
                </c:pt>
                <c:pt idx="7085">
                  <c:v>0.80785468090561541</c:v>
                </c:pt>
                <c:pt idx="7086">
                  <c:v>0.81261485247503107</c:v>
                </c:pt>
                <c:pt idx="7087">
                  <c:v>0.81725827186565181</c:v>
                </c:pt>
                <c:pt idx="7088">
                  <c:v>0.82178948012307595</c:v>
                </c:pt>
                <c:pt idx="7089">
                  <c:v>0.82621551488396194</c:v>
                </c:pt>
                <c:pt idx="7090">
                  <c:v>0.83050530149824731</c:v>
                </c:pt>
                <c:pt idx="7091">
                  <c:v>0.83458102949653856</c:v>
                </c:pt>
                <c:pt idx="7092">
                  <c:v>0.83832663605166557</c:v>
                </c:pt>
                <c:pt idx="7093">
                  <c:v>0.84181802959294694</c:v>
                </c:pt>
                <c:pt idx="7094">
                  <c:v>0.84511507641792505</c:v>
                </c:pt>
                <c:pt idx="7095">
                  <c:v>0.84833194047474259</c:v>
                </c:pt>
                <c:pt idx="7096">
                  <c:v>0.85153305092208642</c:v>
                </c:pt>
                <c:pt idx="7097">
                  <c:v>0.85471696660201291</c:v>
                </c:pt>
                <c:pt idx="7098">
                  <c:v>0.85786931708775194</c:v>
                </c:pt>
                <c:pt idx="7099">
                  <c:v>0.86098137145814713</c:v>
                </c:pt>
                <c:pt idx="7100">
                  <c:v>0.86407283505698518</c:v>
                </c:pt>
                <c:pt idx="7101">
                  <c:v>0.86713255172303194</c:v>
                </c:pt>
                <c:pt idx="7102">
                  <c:v>0.87015742151374587</c:v>
                </c:pt>
                <c:pt idx="7103">
                  <c:v>0.87304726248013853</c:v>
                </c:pt>
                <c:pt idx="7104">
                  <c:v>0.87567713929465274</c:v>
                </c:pt>
                <c:pt idx="7105">
                  <c:v>0.87811712550367726</c:v>
                </c:pt>
                <c:pt idx="7106">
                  <c:v>0.88037716186331705</c:v>
                </c:pt>
                <c:pt idx="7107">
                  <c:v>0.8825051321548838</c:v>
                </c:pt>
                <c:pt idx="7108">
                  <c:v>0.88442421963717899</c:v>
                </c:pt>
                <c:pt idx="7109">
                  <c:v>0.88245557558086041</c:v>
                </c:pt>
                <c:pt idx="7110">
                  <c:v>0.87747603011193176</c:v>
                </c:pt>
                <c:pt idx="7111">
                  <c:v>0.87092186045149333</c:v>
                </c:pt>
                <c:pt idx="7112">
                  <c:v>0.86375634797434153</c:v>
                </c:pt>
                <c:pt idx="7113">
                  <c:v>0.856565604219653</c:v>
                </c:pt>
                <c:pt idx="7114">
                  <c:v>0.84981255647299325</c:v>
                </c:pt>
                <c:pt idx="7115">
                  <c:v>0.84372262614872495</c:v>
                </c:pt>
                <c:pt idx="7116">
                  <c:v>0.83838167782996831</c:v>
                </c:pt>
                <c:pt idx="7117">
                  <c:v>0.83379067054316169</c:v>
                </c:pt>
                <c:pt idx="7118">
                  <c:v>0.82874139575996086</c:v>
                </c:pt>
                <c:pt idx="7119">
                  <c:v>0.82272287062151972</c:v>
                </c:pt>
                <c:pt idx="7120">
                  <c:v>0.81576501972918991</c:v>
                </c:pt>
                <c:pt idx="7121">
                  <c:v>0.8068909853605537</c:v>
                </c:pt>
                <c:pt idx="7122">
                  <c:v>0.79593059124369991</c:v>
                </c:pt>
                <c:pt idx="7123">
                  <c:v>0.78434789639732716</c:v>
                </c:pt>
                <c:pt idx="7124">
                  <c:v>0.77341893768810965</c:v>
                </c:pt>
                <c:pt idx="7125">
                  <c:v>0.7636389328515174</c:v>
                </c:pt>
                <c:pt idx="7126">
                  <c:v>0.75522053485507379</c:v>
                </c:pt>
                <c:pt idx="7127">
                  <c:v>0.74817975531340353</c:v>
                </c:pt>
                <c:pt idx="7128">
                  <c:v>0.74250962966555833</c:v>
                </c:pt>
                <c:pt idx="7129">
                  <c:v>0.73813232048637833</c:v>
                </c:pt>
                <c:pt idx="7130">
                  <c:v>0.73497849746824206</c:v>
                </c:pt>
                <c:pt idx="7131">
                  <c:v>0.73298068372594705</c:v>
                </c:pt>
                <c:pt idx="7132">
                  <c:v>0.73204249644106256</c:v>
                </c:pt>
                <c:pt idx="7133">
                  <c:v>0.73202861426792065</c:v>
                </c:pt>
                <c:pt idx="7134">
                  <c:v>0.73279767551689456</c:v>
                </c:pt>
                <c:pt idx="7135">
                  <c:v>0.73424653111831084</c:v>
                </c:pt>
                <c:pt idx="7136">
                  <c:v>0.73629327635951258</c:v>
                </c:pt>
                <c:pt idx="7137">
                  <c:v>0.73884877197128507</c:v>
                </c:pt>
                <c:pt idx="7138">
                  <c:v>0.74187547964626444</c:v>
                </c:pt>
                <c:pt idx="7139">
                  <c:v>0.74534187022222764</c:v>
                </c:pt>
                <c:pt idx="7140">
                  <c:v>0.74918558742504437</c:v>
                </c:pt>
                <c:pt idx="7141">
                  <c:v>0.75333140762710493</c:v>
                </c:pt>
                <c:pt idx="7142">
                  <c:v>0.75772762906981761</c:v>
                </c:pt>
                <c:pt idx="7143">
                  <c:v>0.76232612504739361</c:v>
                </c:pt>
                <c:pt idx="7144">
                  <c:v>0.7670744697786962</c:v>
                </c:pt>
                <c:pt idx="7145">
                  <c:v>0.77194228982405522</c:v>
                </c:pt>
                <c:pt idx="7146">
                  <c:v>0.77689797580264652</c:v>
                </c:pt>
                <c:pt idx="7147">
                  <c:v>0.78188086488236264</c:v>
                </c:pt>
                <c:pt idx="7148">
                  <c:v>0.78678298468214236</c:v>
                </c:pt>
                <c:pt idx="7149">
                  <c:v>0.79156369442793617</c:v>
                </c:pt>
                <c:pt idx="7150">
                  <c:v>0.79613806274915389</c:v>
                </c:pt>
                <c:pt idx="7151">
                  <c:v>0.80055268343931529</c:v>
                </c:pt>
                <c:pt idx="7152">
                  <c:v>0.80485394509411656</c:v>
                </c:pt>
                <c:pt idx="7153">
                  <c:v>0.80907879192417154</c:v>
                </c:pt>
                <c:pt idx="7154">
                  <c:v>0.81325366888180695</c:v>
                </c:pt>
                <c:pt idx="7155">
                  <c:v>0.81736114230371015</c:v>
                </c:pt>
                <c:pt idx="7156">
                  <c:v>0.82139224688537282</c:v>
                </c:pt>
                <c:pt idx="7157">
                  <c:v>0.82533780109826926</c:v>
                </c:pt>
                <c:pt idx="7158">
                  <c:v>0.82919376014252255</c:v>
                </c:pt>
                <c:pt idx="7159">
                  <c:v>0.83297205288123388</c:v>
                </c:pt>
                <c:pt idx="7160">
                  <c:v>0.83669787193743317</c:v>
                </c:pt>
                <c:pt idx="7161">
                  <c:v>0.84038176106102913</c:v>
                </c:pt>
                <c:pt idx="7162">
                  <c:v>0.84394820810135529</c:v>
                </c:pt>
                <c:pt idx="7163">
                  <c:v>0.84739244471488362</c:v>
                </c:pt>
                <c:pt idx="7164">
                  <c:v>0.85069353476095355</c:v>
                </c:pt>
                <c:pt idx="7165">
                  <c:v>0.85387425929637861</c:v>
                </c:pt>
                <c:pt idx="7166">
                  <c:v>0.85696373240298551</c:v>
                </c:pt>
                <c:pt idx="7167">
                  <c:v>0.8600213296599879</c:v>
                </c:pt>
                <c:pt idx="7168">
                  <c:v>0.86306877124482007</c:v>
                </c:pt>
                <c:pt idx="7169">
                  <c:v>0.86607641107874034</c:v>
                </c:pt>
                <c:pt idx="7170">
                  <c:v>0.86902080180402708</c:v>
                </c:pt>
                <c:pt idx="7171">
                  <c:v>0.87184913608280767</c:v>
                </c:pt>
                <c:pt idx="7172">
                  <c:v>0.87457531926882903</c:v>
                </c:pt>
                <c:pt idx="7173">
                  <c:v>0.87723319380325493</c:v>
                </c:pt>
                <c:pt idx="7174">
                  <c:v>0.87984936602303454</c:v>
                </c:pt>
                <c:pt idx="7175">
                  <c:v>0.88242192363712291</c:v>
                </c:pt>
                <c:pt idx="7176">
                  <c:v>0.88492881594290651</c:v>
                </c:pt>
                <c:pt idx="7177">
                  <c:v>0.88734318047337757</c:v>
                </c:pt>
                <c:pt idx="7178">
                  <c:v>0.88963936130819599</c:v>
                </c:pt>
                <c:pt idx="7179">
                  <c:v>0.89174272619120831</c:v>
                </c:pt>
                <c:pt idx="7180">
                  <c:v>0.89367164034872371</c:v>
                </c:pt>
                <c:pt idx="7181">
                  <c:v>0.89547985868159075</c:v>
                </c:pt>
                <c:pt idx="7182">
                  <c:v>0.89731881152963566</c:v>
                </c:pt>
                <c:pt idx="7183">
                  <c:v>0.89913772149579341</c:v>
                </c:pt>
                <c:pt idx="7184">
                  <c:v>0.90091893852454874</c:v>
                </c:pt>
                <c:pt idx="7185">
                  <c:v>0.90267200797229241</c:v>
                </c:pt>
                <c:pt idx="7186">
                  <c:v>0.90438146589345625</c:v>
                </c:pt>
                <c:pt idx="7187">
                  <c:v>0.90603648624322075</c:v>
                </c:pt>
                <c:pt idx="7188">
                  <c:v>0.90769356170134063</c:v>
                </c:pt>
                <c:pt idx="7189">
                  <c:v>0.90938012210909935</c:v>
                </c:pt>
                <c:pt idx="7190">
                  <c:v>0.9110546085093133</c:v>
                </c:pt>
                <c:pt idx="7191">
                  <c:v>0.91270366117049906</c:v>
                </c:pt>
                <c:pt idx="7192">
                  <c:v>0.91431784787931469</c:v>
                </c:pt>
                <c:pt idx="7193">
                  <c:v>0.91590820515639848</c:v>
                </c:pt>
                <c:pt idx="7194">
                  <c:v>0.91744647609097663</c:v>
                </c:pt>
                <c:pt idx="7195">
                  <c:v>0.91899364424183916</c:v>
                </c:pt>
                <c:pt idx="7196">
                  <c:v>0.92055366241914782</c:v>
                </c:pt>
                <c:pt idx="7197">
                  <c:v>0.9221047163210413</c:v>
                </c:pt>
                <c:pt idx="7198">
                  <c:v>0.92362862065979068</c:v>
                </c:pt>
                <c:pt idx="7199">
                  <c:v>0.92512501624010668</c:v>
                </c:pt>
                <c:pt idx="7200">
                  <c:v>0.9265923908622109</c:v>
                </c:pt>
                <c:pt idx="7201">
                  <c:v>0.92802726693698101</c:v>
                </c:pt>
                <c:pt idx="7202">
                  <c:v>0.929462939591441</c:v>
                </c:pt>
                <c:pt idx="7203">
                  <c:v>0.93085533948116217</c:v>
                </c:pt>
                <c:pt idx="7204">
                  <c:v>0.93217009329639644</c:v>
                </c:pt>
                <c:pt idx="7205">
                  <c:v>0.93201524607873332</c:v>
                </c:pt>
                <c:pt idx="7206">
                  <c:v>0.93006537828972968</c:v>
                </c:pt>
                <c:pt idx="7207">
                  <c:v>0.92620091220178047</c:v>
                </c:pt>
                <c:pt idx="7208">
                  <c:v>0.9194394355904385</c:v>
                </c:pt>
                <c:pt idx="7209">
                  <c:v>0.90910341258442495</c:v>
                </c:pt>
                <c:pt idx="7210">
                  <c:v>0.89492943300138428</c:v>
                </c:pt>
                <c:pt idx="7211">
                  <c:v>0.87849469045400053</c:v>
                </c:pt>
                <c:pt idx="7212">
                  <c:v>0.86077126705733609</c:v>
                </c:pt>
                <c:pt idx="7213">
                  <c:v>0.84376166885730997</c:v>
                </c:pt>
                <c:pt idx="7214">
                  <c:v>0.82544775990039243</c:v>
                </c:pt>
                <c:pt idx="7215">
                  <c:v>0.80623899751646499</c:v>
                </c:pt>
                <c:pt idx="7216">
                  <c:v>0.78832881021230961</c:v>
                </c:pt>
                <c:pt idx="7217">
                  <c:v>0.77273728642737827</c:v>
                </c:pt>
                <c:pt idx="7218">
                  <c:v>0.75659087158414817</c:v>
                </c:pt>
                <c:pt idx="7219">
                  <c:v>0.74026700243067101</c:v>
                </c:pt>
                <c:pt idx="7220">
                  <c:v>0.72437183103557135</c:v>
                </c:pt>
                <c:pt idx="7221">
                  <c:v>0.70998945605170405</c:v>
                </c:pt>
                <c:pt idx="7222">
                  <c:v>0.6976255232715417</c:v>
                </c:pt>
                <c:pt idx="7223">
                  <c:v>0.68616129248609403</c:v>
                </c:pt>
                <c:pt idx="7224">
                  <c:v>0.67541325160042953</c:v>
                </c:pt>
                <c:pt idx="7225">
                  <c:v>0.66591299141918958</c:v>
                </c:pt>
                <c:pt idx="7226">
                  <c:v>0.65745744635722003</c:v>
                </c:pt>
                <c:pt idx="7227">
                  <c:v>0.65050592515341721</c:v>
                </c:pt>
                <c:pt idx="7228">
                  <c:v>0.64108186399536893</c:v>
                </c:pt>
                <c:pt idx="7229">
                  <c:v>0.62952910283149843</c:v>
                </c:pt>
                <c:pt idx="7230">
                  <c:v>0.61647761335155937</c:v>
                </c:pt>
                <c:pt idx="7231">
                  <c:v>0.60219508471593453</c:v>
                </c:pt>
                <c:pt idx="7232">
                  <c:v>0.58691199912518688</c:v>
                </c:pt>
                <c:pt idx="7233">
                  <c:v>0.57087668202956532</c:v>
                </c:pt>
                <c:pt idx="7234">
                  <c:v>0.55433065156811012</c:v>
                </c:pt>
                <c:pt idx="7235">
                  <c:v>0.5374763600848057</c:v>
                </c:pt>
                <c:pt idx="7236">
                  <c:v>0.52048028806489743</c:v>
                </c:pt>
                <c:pt idx="7237">
                  <c:v>0.50347804650842298</c:v>
                </c:pt>
                <c:pt idx="7238">
                  <c:v>0.48657906200954437</c:v>
                </c:pt>
                <c:pt idx="7239">
                  <c:v>0.46987074486473662</c:v>
                </c:pt>
                <c:pt idx="7240">
                  <c:v>0.45342212179593072</c:v>
                </c:pt>
                <c:pt idx="7241">
                  <c:v>0.43728695581665883</c:v>
                </c:pt>
                <c:pt idx="7242">
                  <c:v>0.42150640276461759</c:v>
                </c:pt>
                <c:pt idx="7243">
                  <c:v>0.40611127759879817</c:v>
                </c:pt>
                <c:pt idx="7244">
                  <c:v>0.39113415493027454</c:v>
                </c:pt>
                <c:pt idx="7245">
                  <c:v>0.37658595374292597</c:v>
                </c:pt>
                <c:pt idx="7246">
                  <c:v>0.36254744336446265</c:v>
                </c:pt>
                <c:pt idx="7247">
                  <c:v>0.34925614615040401</c:v>
                </c:pt>
                <c:pt idx="7248">
                  <c:v>0.33633335953595617</c:v>
                </c:pt>
                <c:pt idx="7249">
                  <c:v>0.32378766124977038</c:v>
                </c:pt>
                <c:pt idx="7250">
                  <c:v>0.31162386950911908</c:v>
                </c:pt>
                <c:pt idx="7251">
                  <c:v>0.2998435854274798</c:v>
                </c:pt>
                <c:pt idx="7252">
                  <c:v>0.28844584395846051</c:v>
                </c:pt>
                <c:pt idx="7253">
                  <c:v>0.27742759164272884</c:v>
                </c:pt>
                <c:pt idx="7254">
                  <c:v>0.2667841003902206</c:v>
                </c:pt>
                <c:pt idx="7255">
                  <c:v>0.25650931192610887</c:v>
                </c:pt>
                <c:pt idx="7256">
                  <c:v>0.24659612393519478</c:v>
                </c:pt>
                <c:pt idx="7257">
                  <c:v>0.23703662752842006</c:v>
                </c:pt>
                <c:pt idx="7258">
                  <c:v>0.22782230408471474</c:v>
                </c:pt>
                <c:pt idx="7259">
                  <c:v>0.21894418819496128</c:v>
                </c:pt>
                <c:pt idx="7260">
                  <c:v>0.21039300232307692</c:v>
                </c:pt>
                <c:pt idx="7261">
                  <c:v>0.20215926786584354</c:v>
                </c:pt>
                <c:pt idx="7262">
                  <c:v>0.19423340039318857</c:v>
                </c:pt>
                <c:pt idx="7263">
                  <c:v>0.18660577886204277</c:v>
                </c:pt>
                <c:pt idx="7264">
                  <c:v>0.17926685856974783</c:v>
                </c:pt>
                <c:pt idx="7265">
                  <c:v>0.17220722189358653</c:v>
                </c:pt>
                <c:pt idx="7266">
                  <c:v>0.16541738940950282</c:v>
                </c:pt>
                <c:pt idx="7267">
                  <c:v>0.15888796886757514</c:v>
                </c:pt>
                <c:pt idx="7268">
                  <c:v>0.15260990251824133</c:v>
                </c:pt>
                <c:pt idx="7269">
                  <c:v>0.14657434999405033</c:v>
                </c:pt>
                <c:pt idx="7270">
                  <c:v>0.14077261111998191</c:v>
                </c:pt>
                <c:pt idx="7271">
                  <c:v>0.13519650054183471</c:v>
                </c:pt>
                <c:pt idx="7272">
                  <c:v>0.12985569362056273</c:v>
                </c:pt>
                <c:pt idx="7273">
                  <c:v>0.12481371229848831</c:v>
                </c:pt>
                <c:pt idx="7274">
                  <c:v>0.12014501001366185</c:v>
                </c:pt>
                <c:pt idx="7275">
                  <c:v>0.11594306208669121</c:v>
                </c:pt>
                <c:pt idx="7276">
                  <c:v>0.11220600323237516</c:v>
                </c:pt>
                <c:pt idx="7277">
                  <c:v>0.10861764234551234</c:v>
                </c:pt>
                <c:pt idx="7278">
                  <c:v>0.10529779789784983</c:v>
                </c:pt>
                <c:pt idx="7279">
                  <c:v>0.10234170290933768</c:v>
                </c:pt>
                <c:pt idx="7280">
                  <c:v>9.9623404996046272E-2</c:v>
                </c:pt>
                <c:pt idx="7281">
                  <c:v>9.688615516307858E-2</c:v>
                </c:pt>
                <c:pt idx="7282">
                  <c:v>9.4142034159192201E-2</c:v>
                </c:pt>
                <c:pt idx="7283">
                  <c:v>9.1401554963304238E-2</c:v>
                </c:pt>
                <c:pt idx="7284">
                  <c:v>8.8674129417040906E-2</c:v>
                </c:pt>
                <c:pt idx="7285">
                  <c:v>8.5968020259204997E-2</c:v>
                </c:pt>
                <c:pt idx="7286">
                  <c:v>8.329043239158708E-2</c:v>
                </c:pt>
                <c:pt idx="7287">
                  <c:v>8.0649412555296354E-2</c:v>
                </c:pt>
                <c:pt idx="7288">
                  <c:v>7.8081988878159883E-2</c:v>
                </c:pt>
                <c:pt idx="7289">
                  <c:v>7.5675035343421224E-2</c:v>
                </c:pt>
                <c:pt idx="7290">
                  <c:v>7.339834192161139E-2</c:v>
                </c:pt>
                <c:pt idx="7291">
                  <c:v>7.1143622039106041E-2</c:v>
                </c:pt>
                <c:pt idx="7292">
                  <c:v>6.8916185173576283E-2</c:v>
                </c:pt>
                <c:pt idx="7293">
                  <c:v>6.6720128535472711E-2</c:v>
                </c:pt>
                <c:pt idx="7294">
                  <c:v>6.4559449767042712E-2</c:v>
                </c:pt>
                <c:pt idx="7295">
                  <c:v>6.243753742852326E-2</c:v>
                </c:pt>
                <c:pt idx="7296">
                  <c:v>6.0357227999799791E-2</c:v>
                </c:pt>
                <c:pt idx="7297">
                  <c:v>5.8320962246637846E-2</c:v>
                </c:pt>
                <c:pt idx="7298">
                  <c:v>5.634860420562985E-2</c:v>
                </c:pt>
                <c:pt idx="7299">
                  <c:v>5.4421307331604551E-2</c:v>
                </c:pt>
                <c:pt idx="7300">
                  <c:v>5.255472835650208E-2</c:v>
                </c:pt>
                <c:pt idx="7301">
                  <c:v>5.0756916766659624E-2</c:v>
                </c:pt>
                <c:pt idx="7302">
                  <c:v>4.9038383161329795E-2</c:v>
                </c:pt>
                <c:pt idx="7303">
                  <c:v>4.7359841622695804E-2</c:v>
                </c:pt>
                <c:pt idx="7304">
                  <c:v>4.5722037059601192E-2</c:v>
                </c:pt>
                <c:pt idx="7305">
                  <c:v>4.4125772700577097E-2</c:v>
                </c:pt>
                <c:pt idx="7306">
                  <c:v>4.2571602183627016E-2</c:v>
                </c:pt>
                <c:pt idx="7307">
                  <c:v>4.1059857681306294E-2</c:v>
                </c:pt>
                <c:pt idx="7308">
                  <c:v>3.9590675599852479E-2</c:v>
                </c:pt>
                <c:pt idx="7309">
                  <c:v>3.8164020050917798E-2</c:v>
                </c:pt>
                <c:pt idx="7310">
                  <c:v>3.6779717538587844E-2</c:v>
                </c:pt>
                <c:pt idx="7311">
                  <c:v>3.5437647687519912E-2</c:v>
                </c:pt>
                <c:pt idx="7312">
                  <c:v>3.4141515268722583E-2</c:v>
                </c:pt>
                <c:pt idx="7313">
                  <c:v>3.289317290305354E-2</c:v>
                </c:pt>
                <c:pt idx="7314">
                  <c:v>3.1700982618955188E-2</c:v>
                </c:pt>
                <c:pt idx="7315">
                  <c:v>3.0575939466646655E-2</c:v>
                </c:pt>
                <c:pt idx="7316">
                  <c:v>2.9533132328081056E-2</c:v>
                </c:pt>
                <c:pt idx="7317">
                  <c:v>2.8517336297011212E-2</c:v>
                </c:pt>
                <c:pt idx="7318">
                  <c:v>2.7533729470312133E-2</c:v>
                </c:pt>
                <c:pt idx="7319">
                  <c:v>2.6577245948768497E-2</c:v>
                </c:pt>
                <c:pt idx="7320">
                  <c:v>2.5645826735873203E-2</c:v>
                </c:pt>
                <c:pt idx="7321">
                  <c:v>2.4739648998535292E-2</c:v>
                </c:pt>
                <c:pt idx="7322">
                  <c:v>2.385893770843122E-2</c:v>
                </c:pt>
                <c:pt idx="7323">
                  <c:v>2.3005305951075392E-2</c:v>
                </c:pt>
                <c:pt idx="7324">
                  <c:v>2.2187939567851197E-2</c:v>
                </c:pt>
                <c:pt idx="7325">
                  <c:v>2.1422338204856086E-2</c:v>
                </c:pt>
                <c:pt idx="7326">
                  <c:v>2.0702231391626257E-2</c:v>
                </c:pt>
                <c:pt idx="7327">
                  <c:v>2.00361284081359E-2</c:v>
                </c:pt>
                <c:pt idx="7328">
                  <c:v>1.9444285600637261E-2</c:v>
                </c:pt>
                <c:pt idx="7329">
                  <c:v>1.8933139595276066E-2</c:v>
                </c:pt>
                <c:pt idx="7330">
                  <c:v>1.8507703156094457E-2</c:v>
                </c:pt>
                <c:pt idx="7331">
                  <c:v>1.8161826417418536E-2</c:v>
                </c:pt>
                <c:pt idx="7332">
                  <c:v>1.7894682868044465E-2</c:v>
                </c:pt>
                <c:pt idx="7333">
                  <c:v>1.7698762037415133E-2</c:v>
                </c:pt>
                <c:pt idx="7334">
                  <c:v>1.7568920207807332E-2</c:v>
                </c:pt>
                <c:pt idx="7335">
                  <c:v>1.7508988416055672E-2</c:v>
                </c:pt>
                <c:pt idx="7336">
                  <c:v>1.7515756992208181E-2</c:v>
                </c:pt>
                <c:pt idx="7337">
                  <c:v>1.7577150848994427E-2</c:v>
                </c:pt>
                <c:pt idx="7338">
                  <c:v>1.7698219516798841E-2</c:v>
                </c:pt>
                <c:pt idx="7339">
                  <c:v>1.7881655980008366E-2</c:v>
                </c:pt>
                <c:pt idx="7340">
                  <c:v>1.811891031318565E-2</c:v>
                </c:pt>
                <c:pt idx="7341">
                  <c:v>1.8412431511145053E-2</c:v>
                </c:pt>
                <c:pt idx="7342">
                  <c:v>1.8761841806122857E-2</c:v>
                </c:pt>
                <c:pt idx="7343">
                  <c:v>1.9176380581232652E-2</c:v>
                </c:pt>
                <c:pt idx="7344">
                  <c:v>1.9658320701692236E-2</c:v>
                </c:pt>
                <c:pt idx="7345">
                  <c:v>2.020968565367004E-2</c:v>
                </c:pt>
                <c:pt idx="7346">
                  <c:v>2.0829597145788508E-2</c:v>
                </c:pt>
                <c:pt idx="7347">
                  <c:v>2.152033147042829E-2</c:v>
                </c:pt>
                <c:pt idx="7348">
                  <c:v>2.228630397006022E-2</c:v>
                </c:pt>
                <c:pt idx="7349">
                  <c:v>2.3128856102074904E-2</c:v>
                </c:pt>
                <c:pt idx="7350">
                  <c:v>2.4056898454359495E-2</c:v>
                </c:pt>
                <c:pt idx="7351">
                  <c:v>2.5072891906902268E-2</c:v>
                </c:pt>
                <c:pt idx="7352">
                  <c:v>2.6181590388023125E-2</c:v>
                </c:pt>
                <c:pt idx="7353">
                  <c:v>2.7386566881234847E-2</c:v>
                </c:pt>
                <c:pt idx="7354">
                  <c:v>2.8696185315246845E-2</c:v>
                </c:pt>
                <c:pt idx="7355">
                  <c:v>3.011383856337236E-2</c:v>
                </c:pt>
                <c:pt idx="7356">
                  <c:v>3.1648082476141357E-2</c:v>
                </c:pt>
                <c:pt idx="7357">
                  <c:v>3.3307458078345696E-2</c:v>
                </c:pt>
                <c:pt idx="7358">
                  <c:v>3.5099216171763314E-2</c:v>
                </c:pt>
                <c:pt idx="7359">
                  <c:v>3.7024255272273238E-2</c:v>
                </c:pt>
                <c:pt idx="7360">
                  <c:v>3.9087097135472579E-2</c:v>
                </c:pt>
                <c:pt idx="7361">
                  <c:v>4.129148979286084E-2</c:v>
                </c:pt>
                <c:pt idx="7362">
                  <c:v>4.3643791575973798E-2</c:v>
                </c:pt>
                <c:pt idx="7363">
                  <c:v>4.6140197449746748E-2</c:v>
                </c:pt>
                <c:pt idx="7364">
                  <c:v>4.880203892194869E-2</c:v>
                </c:pt>
                <c:pt idx="7365">
                  <c:v>5.1619347792002432E-2</c:v>
                </c:pt>
                <c:pt idx="7366">
                  <c:v>5.46146662040305E-2</c:v>
                </c:pt>
                <c:pt idx="7367">
                  <c:v>5.7790517052800763E-2</c:v>
                </c:pt>
                <c:pt idx="7368">
                  <c:v>6.1171300586451677E-2</c:v>
                </c:pt>
                <c:pt idx="7369">
                  <c:v>6.4770249970949378E-2</c:v>
                </c:pt>
                <c:pt idx="7370">
                  <c:v>6.8610722012505315E-2</c:v>
                </c:pt>
                <c:pt idx="7371">
                  <c:v>7.2714920615108536E-2</c:v>
                </c:pt>
                <c:pt idx="7372">
                  <c:v>7.7090757708206378E-2</c:v>
                </c:pt>
                <c:pt idx="7373">
                  <c:v>8.1753350042114065E-2</c:v>
                </c:pt>
                <c:pt idx="7374">
                  <c:v>8.6714209123238586E-2</c:v>
                </c:pt>
                <c:pt idx="7375">
                  <c:v>9.199807277701165E-2</c:v>
                </c:pt>
                <c:pt idx="7376">
                  <c:v>9.7622670128650418E-2</c:v>
                </c:pt>
                <c:pt idx="7377">
                  <c:v>0.10361292966910644</c:v>
                </c:pt>
                <c:pt idx="7378">
                  <c:v>0.10998234924683667</c:v>
                </c:pt>
                <c:pt idx="7379">
                  <c:v>0.11674430368836508</c:v>
                </c:pt>
                <c:pt idx="7380">
                  <c:v>0.12391352764699606</c:v>
                </c:pt>
                <c:pt idx="7381">
                  <c:v>0.13150101991515281</c:v>
                </c:pt>
                <c:pt idx="7382">
                  <c:v>0.13951152447885576</c:v>
                </c:pt>
                <c:pt idx="7383">
                  <c:v>0.14795507002957378</c:v>
                </c:pt>
                <c:pt idx="7384">
                  <c:v>0.156850289038477</c:v>
                </c:pt>
                <c:pt idx="7385">
                  <c:v>0.16621412082582251</c:v>
                </c:pt>
                <c:pt idx="7386">
                  <c:v>0.17603969652698881</c:v>
                </c:pt>
                <c:pt idx="7387">
                  <c:v>0.18633666455256054</c:v>
                </c:pt>
                <c:pt idx="7388">
                  <c:v>0.19708519285643886</c:v>
                </c:pt>
                <c:pt idx="7389">
                  <c:v>0.20822966551473721</c:v>
                </c:pt>
                <c:pt idx="7390">
                  <c:v>0.21977460369051674</c:v>
                </c:pt>
                <c:pt idx="7391">
                  <c:v>0.23170066221489138</c:v>
                </c:pt>
                <c:pt idx="7392">
                  <c:v>0.24401570041313175</c:v>
                </c:pt>
                <c:pt idx="7393">
                  <c:v>0.25672134112471839</c:v>
                </c:pt>
                <c:pt idx="7394">
                  <c:v>0.26979502122515847</c:v>
                </c:pt>
                <c:pt idx="7395">
                  <c:v>0.28317158666904124</c:v>
                </c:pt>
                <c:pt idx="7396">
                  <c:v>0.29618770247516435</c:v>
                </c:pt>
                <c:pt idx="7397">
                  <c:v>0.30891621159163662</c:v>
                </c:pt>
                <c:pt idx="7398">
                  <c:v>0.32166857738614568</c:v>
                </c:pt>
                <c:pt idx="7399">
                  <c:v>0.33451280354634388</c:v>
                </c:pt>
                <c:pt idx="7400">
                  <c:v>0.34721099531822047</c:v>
                </c:pt>
                <c:pt idx="7401">
                  <c:v>0.35884352556669552</c:v>
                </c:pt>
                <c:pt idx="7402">
                  <c:v>0.3684217257971803</c:v>
                </c:pt>
                <c:pt idx="7403">
                  <c:v>0.37678577505819377</c:v>
                </c:pt>
                <c:pt idx="7404">
                  <c:v>0.3844583511518212</c:v>
                </c:pt>
                <c:pt idx="7405">
                  <c:v>0.39103212982167129</c:v>
                </c:pt>
                <c:pt idx="7406">
                  <c:v>0.3961280237964851</c:v>
                </c:pt>
                <c:pt idx="7407">
                  <c:v>0.40033789543795073</c:v>
                </c:pt>
                <c:pt idx="7408">
                  <c:v>0.403593556751842</c:v>
                </c:pt>
                <c:pt idx="7409">
                  <c:v>0.40573230441384217</c:v>
                </c:pt>
                <c:pt idx="7410">
                  <c:v>0.40663721005000214</c:v>
                </c:pt>
                <c:pt idx="7411">
                  <c:v>0.40625969195278006</c:v>
                </c:pt>
                <c:pt idx="7412">
                  <c:v>0.40562872829557406</c:v>
                </c:pt>
                <c:pt idx="7413">
                  <c:v>0.40548900192464615</c:v>
                </c:pt>
                <c:pt idx="7414">
                  <c:v>0.40551406073131291</c:v>
                </c:pt>
                <c:pt idx="7415">
                  <c:v>0.40601549920704388</c:v>
                </c:pt>
                <c:pt idx="7416">
                  <c:v>0.40678961353438681</c:v>
                </c:pt>
                <c:pt idx="7417">
                  <c:v>0.40693931986455734</c:v>
                </c:pt>
                <c:pt idx="7418">
                  <c:v>0.40674795059904462</c:v>
                </c:pt>
                <c:pt idx="7419">
                  <c:v>0.40670756819149051</c:v>
                </c:pt>
                <c:pt idx="7420">
                  <c:v>0.40711068111115511</c:v>
                </c:pt>
                <c:pt idx="7421">
                  <c:v>0.4080530139847659</c:v>
                </c:pt>
                <c:pt idx="7422">
                  <c:v>0.40955708404528945</c:v>
                </c:pt>
                <c:pt idx="7423">
                  <c:v>0.41166309103139437</c:v>
                </c:pt>
                <c:pt idx="7424">
                  <c:v>0.41435773744999516</c:v>
                </c:pt>
                <c:pt idx="7425">
                  <c:v>0.41764138858575595</c:v>
                </c:pt>
                <c:pt idx="7426">
                  <c:v>0.42154213206144509</c:v>
                </c:pt>
                <c:pt idx="7427">
                  <c:v>0.42606186976334004</c:v>
                </c:pt>
                <c:pt idx="7428">
                  <c:v>0.43105948686041412</c:v>
                </c:pt>
                <c:pt idx="7429">
                  <c:v>0.43646003863427502</c:v>
                </c:pt>
                <c:pt idx="7430">
                  <c:v>0.44223736067216501</c:v>
                </c:pt>
                <c:pt idx="7431">
                  <c:v>0.44833512201183867</c:v>
                </c:pt>
                <c:pt idx="7432">
                  <c:v>0.4546369877691307</c:v>
                </c:pt>
                <c:pt idx="7433">
                  <c:v>0.4610576712236219</c:v>
                </c:pt>
                <c:pt idx="7434">
                  <c:v>0.4676641632468071</c:v>
                </c:pt>
                <c:pt idx="7435">
                  <c:v>0.47444066031726584</c:v>
                </c:pt>
                <c:pt idx="7436">
                  <c:v>0.48132357305590678</c:v>
                </c:pt>
                <c:pt idx="7437">
                  <c:v>0.48832761275454423</c:v>
                </c:pt>
                <c:pt idx="7438">
                  <c:v>0.4954740845888585</c:v>
                </c:pt>
                <c:pt idx="7439">
                  <c:v>0.5027778450373428</c:v>
                </c:pt>
                <c:pt idx="7440">
                  <c:v>0.51023505074378928</c:v>
                </c:pt>
                <c:pt idx="7441">
                  <c:v>0.51770926383621951</c:v>
                </c:pt>
                <c:pt idx="7442">
                  <c:v>0.5253363362984399</c:v>
                </c:pt>
                <c:pt idx="7443">
                  <c:v>0.53306807786753896</c:v>
                </c:pt>
                <c:pt idx="7444">
                  <c:v>0.54081565018236033</c:v>
                </c:pt>
                <c:pt idx="7445">
                  <c:v>0.5484591316816948</c:v>
                </c:pt>
                <c:pt idx="7446">
                  <c:v>0.55604865280171933</c:v>
                </c:pt>
                <c:pt idx="7447">
                  <c:v>0.56323210397805668</c:v>
                </c:pt>
                <c:pt idx="7448">
                  <c:v>0.56985650904829743</c:v>
                </c:pt>
                <c:pt idx="7449">
                  <c:v>0.57634795209822265</c:v>
                </c:pt>
                <c:pt idx="7450">
                  <c:v>0.58278095972769883</c:v>
                </c:pt>
                <c:pt idx="7451">
                  <c:v>0.5891929433725861</c:v>
                </c:pt>
                <c:pt idx="7452">
                  <c:v>0.59489033127257496</c:v>
                </c:pt>
                <c:pt idx="7453">
                  <c:v>0.59986154865095764</c:v>
                </c:pt>
                <c:pt idx="7454">
                  <c:v>0.60177448240604225</c:v>
                </c:pt>
                <c:pt idx="7455">
                  <c:v>0.60165675692748577</c:v>
                </c:pt>
                <c:pt idx="7456">
                  <c:v>0.60072521318358385</c:v>
                </c:pt>
                <c:pt idx="7457">
                  <c:v>0.59867091899772262</c:v>
                </c:pt>
                <c:pt idx="7458">
                  <c:v>0.59584600760961459</c:v>
                </c:pt>
                <c:pt idx="7459">
                  <c:v>0.59175443461350141</c:v>
                </c:pt>
                <c:pt idx="7460">
                  <c:v>0.585605720294473</c:v>
                </c:pt>
                <c:pt idx="7461">
                  <c:v>0.57894838665618809</c:v>
                </c:pt>
                <c:pt idx="7462">
                  <c:v>0.57067500266739268</c:v>
                </c:pt>
                <c:pt idx="7463">
                  <c:v>0.56068716443448019</c:v>
                </c:pt>
                <c:pt idx="7464">
                  <c:v>0.54924842107042771</c:v>
                </c:pt>
                <c:pt idx="7465">
                  <c:v>0.53666928181648643</c:v>
                </c:pt>
                <c:pt idx="7466">
                  <c:v>0.52322978523690589</c:v>
                </c:pt>
                <c:pt idx="7467">
                  <c:v>0.50917636466287519</c:v>
                </c:pt>
                <c:pt idx="7468">
                  <c:v>0.49470505779149143</c:v>
                </c:pt>
                <c:pt idx="7469">
                  <c:v>0.47997305754151059</c:v>
                </c:pt>
                <c:pt idx="7470">
                  <c:v>0.46515628546690407</c:v>
                </c:pt>
                <c:pt idx="7471">
                  <c:v>0.45043621340267881</c:v>
                </c:pt>
                <c:pt idx="7472">
                  <c:v>0.43575024355775704</c:v>
                </c:pt>
                <c:pt idx="7473">
                  <c:v>0.42121655181000828</c:v>
                </c:pt>
                <c:pt idx="7474">
                  <c:v>0.40686159368727454</c:v>
                </c:pt>
                <c:pt idx="7475">
                  <c:v>0.39273389536590447</c:v>
                </c:pt>
                <c:pt idx="7476">
                  <c:v>0.378903140996111</c:v>
                </c:pt>
                <c:pt idx="7477">
                  <c:v>0.3653906165437521</c:v>
                </c:pt>
                <c:pt idx="7478">
                  <c:v>0.3522211890349119</c:v>
                </c:pt>
                <c:pt idx="7479">
                  <c:v>0.33939564573045106</c:v>
                </c:pt>
                <c:pt idx="7480">
                  <c:v>0.32692760089110823</c:v>
                </c:pt>
                <c:pt idx="7481">
                  <c:v>0.31484049509090761</c:v>
                </c:pt>
                <c:pt idx="7482">
                  <c:v>0.30328029342265711</c:v>
                </c:pt>
                <c:pt idx="7483">
                  <c:v>0.29246215255125596</c:v>
                </c:pt>
                <c:pt idx="7484">
                  <c:v>0.28224707893662371</c:v>
                </c:pt>
                <c:pt idx="7485">
                  <c:v>0.27226856544382588</c:v>
                </c:pt>
                <c:pt idx="7486">
                  <c:v>0.26254629632010518</c:v>
                </c:pt>
                <c:pt idx="7487">
                  <c:v>0.25312268709014651</c:v>
                </c:pt>
                <c:pt idx="7488">
                  <c:v>0.244094857623883</c:v>
                </c:pt>
                <c:pt idx="7489">
                  <c:v>0.23550815399636063</c:v>
                </c:pt>
                <c:pt idx="7490">
                  <c:v>0.22730185761903496</c:v>
                </c:pt>
                <c:pt idx="7491">
                  <c:v>0.21952233606002952</c:v>
                </c:pt>
                <c:pt idx="7492">
                  <c:v>0.21207731113952524</c:v>
                </c:pt>
                <c:pt idx="7493">
                  <c:v>0.20488011145358534</c:v>
                </c:pt>
                <c:pt idx="7494">
                  <c:v>0.19786289854694175</c:v>
                </c:pt>
                <c:pt idx="7495">
                  <c:v>0.19107651097214162</c:v>
                </c:pt>
                <c:pt idx="7496">
                  <c:v>0.18455958560006588</c:v>
                </c:pt>
                <c:pt idx="7497">
                  <c:v>0.17825745408004759</c:v>
                </c:pt>
                <c:pt idx="7498">
                  <c:v>0.17215244901451346</c:v>
                </c:pt>
                <c:pt idx="7499">
                  <c:v>0.16628876443272678</c:v>
                </c:pt>
                <c:pt idx="7500">
                  <c:v>0.16067166135848335</c:v>
                </c:pt>
                <c:pt idx="7501">
                  <c:v>0.15538212996803846</c:v>
                </c:pt>
                <c:pt idx="7502">
                  <c:v>0.15042292413226177</c:v>
                </c:pt>
                <c:pt idx="7503">
                  <c:v>0.14570232842545616</c:v>
                </c:pt>
                <c:pt idx="7504">
                  <c:v>0.14104096512231809</c:v>
                </c:pt>
                <c:pt idx="7505">
                  <c:v>0.13648655285669253</c:v>
                </c:pt>
                <c:pt idx="7506">
                  <c:v>0.13209694700080302</c:v>
                </c:pt>
                <c:pt idx="7507">
                  <c:v>0.12790725614084372</c:v>
                </c:pt>
                <c:pt idx="7508">
                  <c:v>0.12408443403264907</c:v>
                </c:pt>
                <c:pt idx="7509">
                  <c:v>0.12064856587912072</c:v>
                </c:pt>
                <c:pt idx="7510">
                  <c:v>0.11759629955271828</c:v>
                </c:pt>
                <c:pt idx="7511">
                  <c:v>0.11469861121197461</c:v>
                </c:pt>
                <c:pt idx="7512">
                  <c:v>0.11199808182035373</c:v>
                </c:pt>
                <c:pt idx="7513">
                  <c:v>0.10963698740045866</c:v>
                </c:pt>
                <c:pt idx="7514">
                  <c:v>0.10763226501381043</c:v>
                </c:pt>
                <c:pt idx="7515">
                  <c:v>0.10596926458309466</c:v>
                </c:pt>
                <c:pt idx="7516">
                  <c:v>0.10463843415252902</c:v>
                </c:pt>
                <c:pt idx="7517">
                  <c:v>0.10364602065397568</c:v>
                </c:pt>
                <c:pt idx="7518">
                  <c:v>0.10297731116443287</c:v>
                </c:pt>
                <c:pt idx="7519">
                  <c:v>0.1026031880457864</c:v>
                </c:pt>
                <c:pt idx="7520">
                  <c:v>0.10251688863075441</c:v>
                </c:pt>
                <c:pt idx="7521">
                  <c:v>0.10270969690405907</c:v>
                </c:pt>
                <c:pt idx="7522">
                  <c:v>0.10314252055087375</c:v>
                </c:pt>
                <c:pt idx="7523">
                  <c:v>0.10382664355821901</c:v>
                </c:pt>
                <c:pt idx="7524">
                  <c:v>0.10475777184877105</c:v>
                </c:pt>
                <c:pt idx="7525">
                  <c:v>0.10594279524360446</c:v>
                </c:pt>
                <c:pt idx="7526">
                  <c:v>0.10727173155890203</c:v>
                </c:pt>
                <c:pt idx="7527">
                  <c:v>0.10885248425572777</c:v>
                </c:pt>
                <c:pt idx="7528">
                  <c:v>0.11067958400814941</c:v>
                </c:pt>
                <c:pt idx="7529">
                  <c:v>0.11275233662953728</c:v>
                </c:pt>
                <c:pt idx="7530">
                  <c:v>0.11501861563662628</c:v>
                </c:pt>
                <c:pt idx="7531">
                  <c:v>0.11746494607245205</c:v>
                </c:pt>
                <c:pt idx="7532">
                  <c:v>0.1198563901481304</c:v>
                </c:pt>
                <c:pt idx="7533">
                  <c:v>0.12229383902785365</c:v>
                </c:pt>
                <c:pt idx="7534">
                  <c:v>0.12498023456987123</c:v>
                </c:pt>
                <c:pt idx="7535">
                  <c:v>0.1279084307186123</c:v>
                </c:pt>
                <c:pt idx="7536">
                  <c:v>0.13110534880563463</c:v>
                </c:pt>
                <c:pt idx="7537">
                  <c:v>0.13451644452018663</c:v>
                </c:pt>
                <c:pt idx="7538">
                  <c:v>0.13818664819656068</c:v>
                </c:pt>
                <c:pt idx="7539">
                  <c:v>0.14216449214304533</c:v>
                </c:pt>
                <c:pt idx="7540">
                  <c:v>0.14644642782523973</c:v>
                </c:pt>
                <c:pt idx="7541">
                  <c:v>0.15104131411009972</c:v>
                </c:pt>
                <c:pt idx="7542">
                  <c:v>0.15592040801531409</c:v>
                </c:pt>
                <c:pt idx="7543">
                  <c:v>0.16105313481505112</c:v>
                </c:pt>
                <c:pt idx="7544">
                  <c:v>0.16643292047149316</c:v>
                </c:pt>
                <c:pt idx="7545">
                  <c:v>0.17205702312753335</c:v>
                </c:pt>
                <c:pt idx="7546">
                  <c:v>0.17795319387945982</c:v>
                </c:pt>
                <c:pt idx="7547">
                  <c:v>0.18408366239845539</c:v>
                </c:pt>
                <c:pt idx="7548">
                  <c:v>0.19045302629403829</c:v>
                </c:pt>
                <c:pt idx="7549">
                  <c:v>0.19711492593232921</c:v>
                </c:pt>
                <c:pt idx="7550">
                  <c:v>0.20409388869804071</c:v>
                </c:pt>
                <c:pt idx="7551">
                  <c:v>0.21138188819399539</c:v>
                </c:pt>
                <c:pt idx="7552">
                  <c:v>0.2189397386155314</c:v>
                </c:pt>
                <c:pt idx="7553">
                  <c:v>0.22680616998467101</c:v>
                </c:pt>
                <c:pt idx="7554">
                  <c:v>0.23497776471725124</c:v>
                </c:pt>
                <c:pt idx="7555">
                  <c:v>0.24341924198891435</c:v>
                </c:pt>
                <c:pt idx="7556">
                  <c:v>0.25213385956028656</c:v>
                </c:pt>
                <c:pt idx="7557">
                  <c:v>0.26113030838407991</c:v>
                </c:pt>
                <c:pt idx="7558">
                  <c:v>0.27037539041266867</c:v>
                </c:pt>
                <c:pt idx="7559">
                  <c:v>0.27861199614153348</c:v>
                </c:pt>
                <c:pt idx="7560">
                  <c:v>0.28683715747680649</c:v>
                </c:pt>
                <c:pt idx="7561">
                  <c:v>0.29507898529948273</c:v>
                </c:pt>
                <c:pt idx="7562">
                  <c:v>0.30346600028507498</c:v>
                </c:pt>
                <c:pt idx="7563">
                  <c:v>0.31207177578254569</c:v>
                </c:pt>
                <c:pt idx="7564">
                  <c:v>0.32091489713787769</c:v>
                </c:pt>
                <c:pt idx="7565">
                  <c:v>0.32995926596255754</c:v>
                </c:pt>
                <c:pt idx="7566">
                  <c:v>0.33921085029549192</c:v>
                </c:pt>
                <c:pt idx="7567">
                  <c:v>0.34865532890828477</c:v>
                </c:pt>
                <c:pt idx="7568">
                  <c:v>0.3583018367294955</c:v>
                </c:pt>
                <c:pt idx="7569">
                  <c:v>0.36809684820741762</c:v>
                </c:pt>
                <c:pt idx="7570">
                  <c:v>0.37801281498713785</c:v>
                </c:pt>
                <c:pt idx="7571">
                  <c:v>0.38806787806296411</c:v>
                </c:pt>
                <c:pt idx="7572">
                  <c:v>0.39824371517645668</c:v>
                </c:pt>
                <c:pt idx="7573">
                  <c:v>0.40849211971323357</c:v>
                </c:pt>
                <c:pt idx="7574">
                  <c:v>0.4187759236448505</c:v>
                </c:pt>
                <c:pt idx="7575">
                  <c:v>0.42908136917474538</c:v>
                </c:pt>
                <c:pt idx="7576">
                  <c:v>0.43937790458059495</c:v>
                </c:pt>
                <c:pt idx="7577">
                  <c:v>0.44965206160119292</c:v>
                </c:pt>
                <c:pt idx="7578">
                  <c:v>0.45986219518870908</c:v>
                </c:pt>
                <c:pt idx="7579">
                  <c:v>0.47002985535496672</c:v>
                </c:pt>
                <c:pt idx="7580">
                  <c:v>0.48015735241944923</c:v>
                </c:pt>
                <c:pt idx="7581">
                  <c:v>0.49020832669897973</c:v>
                </c:pt>
                <c:pt idx="7582">
                  <c:v>0.5001948438410081</c:v>
                </c:pt>
                <c:pt idx="7583">
                  <c:v>0.5100661563166683</c:v>
                </c:pt>
                <c:pt idx="7584">
                  <c:v>0.51983903936819065</c:v>
                </c:pt>
                <c:pt idx="7585">
                  <c:v>0.5294746573828788</c:v>
                </c:pt>
                <c:pt idx="7586">
                  <c:v>0.53893278403892164</c:v>
                </c:pt>
                <c:pt idx="7587">
                  <c:v>0.54826267502364989</c:v>
                </c:pt>
                <c:pt idx="7588">
                  <c:v>0.55740106208999951</c:v>
                </c:pt>
                <c:pt idx="7589">
                  <c:v>0.56638501792302687</c:v>
                </c:pt>
                <c:pt idx="7590">
                  <c:v>0.57519689961705589</c:v>
                </c:pt>
                <c:pt idx="7591">
                  <c:v>0.58379078231406178</c:v>
                </c:pt>
                <c:pt idx="7592">
                  <c:v>0.59214872210162761</c:v>
                </c:pt>
                <c:pt idx="7593">
                  <c:v>0.6002729445857905</c:v>
                </c:pt>
                <c:pt idx="7594">
                  <c:v>0.60819392662992688</c:v>
                </c:pt>
                <c:pt idx="7595">
                  <c:v>0.61587725015625583</c:v>
                </c:pt>
                <c:pt idx="7596">
                  <c:v>0.62332678560671384</c:v>
                </c:pt>
                <c:pt idx="7597">
                  <c:v>0.63059930749566839</c:v>
                </c:pt>
                <c:pt idx="7598">
                  <c:v>0.63772327906881543</c:v>
                </c:pt>
                <c:pt idx="7599">
                  <c:v>0.6446691515565306</c:v>
                </c:pt>
                <c:pt idx="7600">
                  <c:v>0.65124000199399101</c:v>
                </c:pt>
                <c:pt idx="7601">
                  <c:v>0.65641718977055086</c:v>
                </c:pt>
                <c:pt idx="7602">
                  <c:v>0.66099074330437879</c:v>
                </c:pt>
                <c:pt idx="7603">
                  <c:v>0.66546572416524996</c:v>
                </c:pt>
                <c:pt idx="7604">
                  <c:v>0.66859861589540137</c:v>
                </c:pt>
                <c:pt idx="7605">
                  <c:v>0.66945440801245737</c:v>
                </c:pt>
                <c:pt idx="7606">
                  <c:v>0.67035697688244389</c:v>
                </c:pt>
                <c:pt idx="7607">
                  <c:v>0.67011977683634127</c:v>
                </c:pt>
                <c:pt idx="7608">
                  <c:v>0.66967753240350225</c:v>
                </c:pt>
                <c:pt idx="7609">
                  <c:v>0.669660452513968</c:v>
                </c:pt>
                <c:pt idx="7610">
                  <c:v>0.67022710428743903</c:v>
                </c:pt>
                <c:pt idx="7611">
                  <c:v>0.67067960865113763</c:v>
                </c:pt>
                <c:pt idx="7612">
                  <c:v>0.67083658869286555</c:v>
                </c:pt>
                <c:pt idx="7613">
                  <c:v>0.66827078595507694</c:v>
                </c:pt>
                <c:pt idx="7614">
                  <c:v>0.66253115390766459</c:v>
                </c:pt>
                <c:pt idx="7615">
                  <c:v>0.65413437268590247</c:v>
                </c:pt>
                <c:pt idx="7616">
                  <c:v>0.64338446153887374</c:v>
                </c:pt>
                <c:pt idx="7617">
                  <c:v>0.63093045566479833</c:v>
                </c:pt>
                <c:pt idx="7618">
                  <c:v>0.61738019914663778</c:v>
                </c:pt>
                <c:pt idx="7619">
                  <c:v>0.60343883486183425</c:v>
                </c:pt>
                <c:pt idx="7620">
                  <c:v>0.58969435249692614</c:v>
                </c:pt>
                <c:pt idx="7621">
                  <c:v>0.57723293096341577</c:v>
                </c:pt>
                <c:pt idx="7622">
                  <c:v>0.56528737116565819</c:v>
                </c:pt>
                <c:pt idx="7623">
                  <c:v>0.55234237777016049</c:v>
                </c:pt>
                <c:pt idx="7624">
                  <c:v>0.53868043398051879</c:v>
                </c:pt>
                <c:pt idx="7625">
                  <c:v>0.52431562582256752</c:v>
                </c:pt>
                <c:pt idx="7626">
                  <c:v>0.50946128209985186</c:v>
                </c:pt>
                <c:pt idx="7627">
                  <c:v>0.49432234081655119</c:v>
                </c:pt>
                <c:pt idx="7628">
                  <c:v>0.4792064504589143</c:v>
                </c:pt>
                <c:pt idx="7629">
                  <c:v>0.46418940964621458</c:v>
                </c:pt>
                <c:pt idx="7630">
                  <c:v>0.44921154450196832</c:v>
                </c:pt>
                <c:pt idx="7631">
                  <c:v>0.43437013291930826</c:v>
                </c:pt>
                <c:pt idx="7632">
                  <c:v>0.41972376660565819</c:v>
                </c:pt>
                <c:pt idx="7633">
                  <c:v>0.40586292059716844</c:v>
                </c:pt>
                <c:pt idx="7634">
                  <c:v>0.39337834710939973</c:v>
                </c:pt>
                <c:pt idx="7635">
                  <c:v>0.38133042248836979</c:v>
                </c:pt>
                <c:pt idx="7636">
                  <c:v>0.37061393636530021</c:v>
                </c:pt>
                <c:pt idx="7637">
                  <c:v>0.36055310079924663</c:v>
                </c:pt>
                <c:pt idx="7638">
                  <c:v>0.3503519468163957</c:v>
                </c:pt>
                <c:pt idx="7639">
                  <c:v>0.34004968492654786</c:v>
                </c:pt>
                <c:pt idx="7640">
                  <c:v>0.32984165486213984</c:v>
                </c:pt>
                <c:pt idx="7641">
                  <c:v>0.31990854117042744</c:v>
                </c:pt>
                <c:pt idx="7642">
                  <c:v>0.31106292152481319</c:v>
                </c:pt>
                <c:pt idx="7643">
                  <c:v>0.30372608885164765</c:v>
                </c:pt>
                <c:pt idx="7644">
                  <c:v>0.29793441050507968</c:v>
                </c:pt>
                <c:pt idx="7645">
                  <c:v>0.29359980919661205</c:v>
                </c:pt>
                <c:pt idx="7646">
                  <c:v>0.29058996436617823</c:v>
                </c:pt>
                <c:pt idx="7647">
                  <c:v>0.28879803123658521</c:v>
                </c:pt>
                <c:pt idx="7648">
                  <c:v>0.28805690981587312</c:v>
                </c:pt>
                <c:pt idx="7649">
                  <c:v>0.28695687564654504</c:v>
                </c:pt>
                <c:pt idx="7650">
                  <c:v>0.28607088172635209</c:v>
                </c:pt>
                <c:pt idx="7651">
                  <c:v>0.28428881662145961</c:v>
                </c:pt>
                <c:pt idx="7652">
                  <c:v>0.28166316388067575</c:v>
                </c:pt>
                <c:pt idx="7653">
                  <c:v>0.27827298736271289</c:v>
                </c:pt>
                <c:pt idx="7654">
                  <c:v>0.27428698335428614</c:v>
                </c:pt>
                <c:pt idx="7655">
                  <c:v>0.27035140903938898</c:v>
                </c:pt>
                <c:pt idx="7656">
                  <c:v>0.26678691748607802</c:v>
                </c:pt>
                <c:pt idx="7657">
                  <c:v>0.26403927258638282</c:v>
                </c:pt>
                <c:pt idx="7658">
                  <c:v>0.26204421127226674</c:v>
                </c:pt>
                <c:pt idx="7659">
                  <c:v>0.26051952464296907</c:v>
                </c:pt>
                <c:pt idx="7660">
                  <c:v>0.2596419352256446</c:v>
                </c:pt>
                <c:pt idx="7661">
                  <c:v>0.25868880105305303</c:v>
                </c:pt>
                <c:pt idx="7662">
                  <c:v>0.2578537582348932</c:v>
                </c:pt>
                <c:pt idx="7663">
                  <c:v>0.25734867297971448</c:v>
                </c:pt>
                <c:pt idx="7664">
                  <c:v>0.25751239694897066</c:v>
                </c:pt>
                <c:pt idx="7665">
                  <c:v>0.25842101024122882</c:v>
                </c:pt>
                <c:pt idx="7666">
                  <c:v>0.26008027758573005</c:v>
                </c:pt>
                <c:pt idx="7667">
                  <c:v>0.26247563971176591</c:v>
                </c:pt>
                <c:pt idx="7668">
                  <c:v>0.2655786123672344</c:v>
                </c:pt>
                <c:pt idx="7669">
                  <c:v>0.26936899706258094</c:v>
                </c:pt>
                <c:pt idx="7670">
                  <c:v>0.27381090887180737</c:v>
                </c:pt>
                <c:pt idx="7671">
                  <c:v>0.27888283650389228</c:v>
                </c:pt>
                <c:pt idx="7672">
                  <c:v>0.28456050039944936</c:v>
                </c:pt>
                <c:pt idx="7673">
                  <c:v>0.29081591240320409</c:v>
                </c:pt>
                <c:pt idx="7674">
                  <c:v>0.2976150331315327</c:v>
                </c:pt>
                <c:pt idx="7675">
                  <c:v>0.30494397766289544</c:v>
                </c:pt>
                <c:pt idx="7676">
                  <c:v>0.31278796351764299</c:v>
                </c:pt>
                <c:pt idx="7677">
                  <c:v>0.32113517693769</c:v>
                </c:pt>
                <c:pt idx="7678">
                  <c:v>0.32996969593133318</c:v>
                </c:pt>
                <c:pt idx="7679">
                  <c:v>0.33926884138621521</c:v>
                </c:pt>
                <c:pt idx="7680">
                  <c:v>0.34900822533513404</c:v>
                </c:pt>
                <c:pt idx="7681">
                  <c:v>0.35917464958656681</c:v>
                </c:pt>
                <c:pt idx="7682">
                  <c:v>0.36974628032802803</c:v>
                </c:pt>
                <c:pt idx="7683">
                  <c:v>0.38069242639523265</c:v>
                </c:pt>
                <c:pt idx="7684">
                  <c:v>0.39199046427690909</c:v>
                </c:pt>
                <c:pt idx="7685">
                  <c:v>0.40360866525993117</c:v>
                </c:pt>
                <c:pt idx="7686">
                  <c:v>0.41551422736436422</c:v>
                </c:pt>
                <c:pt idx="7687">
                  <c:v>0.42767834849093372</c:v>
                </c:pt>
                <c:pt idx="7688">
                  <c:v>0.44006713989763685</c:v>
                </c:pt>
                <c:pt idx="7689">
                  <c:v>0.45264040461853872</c:v>
                </c:pt>
                <c:pt idx="7690">
                  <c:v>0.46535371219437272</c:v>
                </c:pt>
                <c:pt idx="7691">
                  <c:v>0.47817907328544607</c:v>
                </c:pt>
                <c:pt idx="7692">
                  <c:v>0.4910875595572326</c:v>
                </c:pt>
                <c:pt idx="7693">
                  <c:v>0.50404171583696233</c:v>
                </c:pt>
                <c:pt idx="7694">
                  <c:v>0.5170086414687316</c:v>
                </c:pt>
                <c:pt idx="7695">
                  <c:v>0.52995343173816001</c:v>
                </c:pt>
                <c:pt idx="7696">
                  <c:v>0.54280862397537022</c:v>
                </c:pt>
                <c:pt idx="7697">
                  <c:v>0.55554665525602098</c:v>
                </c:pt>
                <c:pt idx="7698">
                  <c:v>0.56813655379317618</c:v>
                </c:pt>
                <c:pt idx="7699">
                  <c:v>0.5805486769186482</c:v>
                </c:pt>
                <c:pt idx="7700">
                  <c:v>0.59271575457419634</c:v>
                </c:pt>
                <c:pt idx="7701">
                  <c:v>0.60461276650715334</c:v>
                </c:pt>
                <c:pt idx="7702">
                  <c:v>0.61624389172902472</c:v>
                </c:pt>
                <c:pt idx="7703">
                  <c:v>0.62760273072237072</c:v>
                </c:pt>
                <c:pt idx="7704">
                  <c:v>0.63867547059684426</c:v>
                </c:pt>
                <c:pt idx="7705">
                  <c:v>0.64947299069090814</c:v>
                </c:pt>
                <c:pt idx="7706">
                  <c:v>0.65999840137994314</c:v>
                </c:pt>
                <c:pt idx="7707">
                  <c:v>0.67025388267242048</c:v>
                </c:pt>
                <c:pt idx="7708">
                  <c:v>0.68023439748436043</c:v>
                </c:pt>
                <c:pt idx="7709">
                  <c:v>0.68991742770425546</c:v>
                </c:pt>
                <c:pt idx="7710">
                  <c:v>0.69931605281532083</c:v>
                </c:pt>
                <c:pt idx="7711">
                  <c:v>0.70842481388837253</c:v>
                </c:pt>
                <c:pt idx="7712">
                  <c:v>0.71721208234429035</c:v>
                </c:pt>
                <c:pt idx="7713">
                  <c:v>0.72571845353978381</c:v>
                </c:pt>
                <c:pt idx="7714">
                  <c:v>0.73393655620731624</c:v>
                </c:pt>
                <c:pt idx="7715">
                  <c:v>0.74186919069796886</c:v>
                </c:pt>
                <c:pt idx="7716">
                  <c:v>0.7494966396656042</c:v>
                </c:pt>
                <c:pt idx="7717">
                  <c:v>0.75631093572727615</c:v>
                </c:pt>
                <c:pt idx="7718">
                  <c:v>0.76284100191121662</c:v>
                </c:pt>
                <c:pt idx="7719">
                  <c:v>0.76914667760731115</c:v>
                </c:pt>
                <c:pt idx="7720">
                  <c:v>0.77528875725153057</c:v>
                </c:pt>
                <c:pt idx="7721">
                  <c:v>0.78128152564107789</c:v>
                </c:pt>
                <c:pt idx="7722">
                  <c:v>0.78713142193237373</c:v>
                </c:pt>
                <c:pt idx="7723">
                  <c:v>0.79283476106187689</c:v>
                </c:pt>
                <c:pt idx="7724">
                  <c:v>0.7983920294363841</c:v>
                </c:pt>
                <c:pt idx="7725">
                  <c:v>0.80376532861055427</c:v>
                </c:pt>
                <c:pt idx="7726">
                  <c:v>0.8087603929634245</c:v>
                </c:pt>
                <c:pt idx="7727">
                  <c:v>0.81348929519545221</c:v>
                </c:pt>
                <c:pt idx="7728">
                  <c:v>0.8179134121887387</c:v>
                </c:pt>
                <c:pt idx="7729">
                  <c:v>0.82206277105826175</c:v>
                </c:pt>
                <c:pt idx="7730">
                  <c:v>0.82590448080711554</c:v>
                </c:pt>
                <c:pt idx="7731">
                  <c:v>0.82938227473240367</c:v>
                </c:pt>
                <c:pt idx="7732">
                  <c:v>0.83269151880604131</c:v>
                </c:pt>
                <c:pt idx="7733">
                  <c:v>0.83587259893943655</c:v>
                </c:pt>
                <c:pt idx="7734">
                  <c:v>0.83902183449556111</c:v>
                </c:pt>
                <c:pt idx="7735">
                  <c:v>0.84213733576225058</c:v>
                </c:pt>
                <c:pt idx="7736">
                  <c:v>0.84516340583377714</c:v>
                </c:pt>
                <c:pt idx="7737">
                  <c:v>0.84813290613885906</c:v>
                </c:pt>
                <c:pt idx="7738">
                  <c:v>0.85101808265554346</c:v>
                </c:pt>
                <c:pt idx="7739">
                  <c:v>0.85381399235374456</c:v>
                </c:pt>
                <c:pt idx="7740">
                  <c:v>0.85658756102659139</c:v>
                </c:pt>
                <c:pt idx="7741">
                  <c:v>0.85936546535411595</c:v>
                </c:pt>
                <c:pt idx="7742">
                  <c:v>0.86210252107080165</c:v>
                </c:pt>
                <c:pt idx="7743">
                  <c:v>0.86472471392918626</c:v>
                </c:pt>
                <c:pt idx="7744">
                  <c:v>0.86724960786322192</c:v>
                </c:pt>
                <c:pt idx="7745">
                  <c:v>0.86961877931139497</c:v>
                </c:pt>
                <c:pt idx="7746">
                  <c:v>0.87184876591187044</c:v>
                </c:pt>
                <c:pt idx="7747">
                  <c:v>0.874032163907975</c:v>
                </c:pt>
                <c:pt idx="7748">
                  <c:v>0.87620668990944683</c:v>
                </c:pt>
                <c:pt idx="7749">
                  <c:v>0.87839949818543228</c:v>
                </c:pt>
                <c:pt idx="7750">
                  <c:v>0.88060269699847271</c:v>
                </c:pt>
                <c:pt idx="7751">
                  <c:v>0.88276986334866969</c:v>
                </c:pt>
                <c:pt idx="7752">
                  <c:v>0.88488724987226453</c:v>
                </c:pt>
                <c:pt idx="7753">
                  <c:v>0.88695451233359657</c:v>
                </c:pt>
                <c:pt idx="7754">
                  <c:v>0.8889823393028804</c:v>
                </c:pt>
                <c:pt idx="7755">
                  <c:v>0.88894129787378273</c:v>
                </c:pt>
                <c:pt idx="7756">
                  <c:v>0.88398554798262363</c:v>
                </c:pt>
                <c:pt idx="7757">
                  <c:v>0.87583130414833421</c:v>
                </c:pt>
                <c:pt idx="7758">
                  <c:v>0.86692267541199908</c:v>
                </c:pt>
                <c:pt idx="7759">
                  <c:v>0.85837583741563317</c:v>
                </c:pt>
                <c:pt idx="7760">
                  <c:v>0.8503336207125417</c:v>
                </c:pt>
                <c:pt idx="7761">
                  <c:v>0.84317350958098192</c:v>
                </c:pt>
                <c:pt idx="7762">
                  <c:v>0.8364821268341861</c:v>
                </c:pt>
                <c:pt idx="7763">
                  <c:v>0.83029856283461601</c:v>
                </c:pt>
                <c:pt idx="7764">
                  <c:v>0.82450333934436959</c:v>
                </c:pt>
                <c:pt idx="7765">
                  <c:v>0.81934595203100724</c:v>
                </c:pt>
                <c:pt idx="7766">
                  <c:v>0.815118961106025</c:v>
                </c:pt>
                <c:pt idx="7767">
                  <c:v>0.81174400004565472</c:v>
                </c:pt>
                <c:pt idx="7768">
                  <c:v>0.80912946638907213</c:v>
                </c:pt>
                <c:pt idx="7769">
                  <c:v>0.8072072873795868</c:v>
                </c:pt>
                <c:pt idx="7770">
                  <c:v>0.80601486847150439</c:v>
                </c:pt>
                <c:pt idx="7771">
                  <c:v>0.80544247699051064</c:v>
                </c:pt>
                <c:pt idx="7772">
                  <c:v>0.80542499903980702</c:v>
                </c:pt>
                <c:pt idx="7773">
                  <c:v>0.80587312668187938</c:v>
                </c:pt>
                <c:pt idx="7774">
                  <c:v>0.80668546160825616</c:v>
                </c:pt>
                <c:pt idx="7775">
                  <c:v>0.8078082092744151</c:v>
                </c:pt>
                <c:pt idx="7776">
                  <c:v>0.80922603653645786</c:v>
                </c:pt>
                <c:pt idx="7777">
                  <c:v>0.81087244952873072</c:v>
                </c:pt>
                <c:pt idx="7778">
                  <c:v>0.81274275984017263</c:v>
                </c:pt>
                <c:pt idx="7779">
                  <c:v>0.81480368067536579</c:v>
                </c:pt>
                <c:pt idx="7780">
                  <c:v>0.81701996086058426</c:v>
                </c:pt>
                <c:pt idx="7781">
                  <c:v>0.81937737259007359</c:v>
                </c:pt>
                <c:pt idx="7782">
                  <c:v>0.82185094302584938</c:v>
                </c:pt>
                <c:pt idx="7783">
                  <c:v>0.82436048592638045</c:v>
                </c:pt>
                <c:pt idx="7784">
                  <c:v>0.82663233243985113</c:v>
                </c:pt>
                <c:pt idx="7785">
                  <c:v>0.82869429411163043</c:v>
                </c:pt>
                <c:pt idx="7786">
                  <c:v>0.83075124656970933</c:v>
                </c:pt>
                <c:pt idx="7787">
                  <c:v>0.83292279711098349</c:v>
                </c:pt>
                <c:pt idx="7788">
                  <c:v>0.83508569822753109</c:v>
                </c:pt>
                <c:pt idx="7789">
                  <c:v>0.83733328625151937</c:v>
                </c:pt>
                <c:pt idx="7790">
                  <c:v>0.83966212311770461</c:v>
                </c:pt>
                <c:pt idx="7791">
                  <c:v>0.8420239918990613</c:v>
                </c:pt>
                <c:pt idx="7792">
                  <c:v>0.84356552908869298</c:v>
                </c:pt>
                <c:pt idx="7793">
                  <c:v>0.8440623377976566</c:v>
                </c:pt>
                <c:pt idx="7794">
                  <c:v>0.84382715600631486</c:v>
                </c:pt>
                <c:pt idx="7795">
                  <c:v>0.84317309211602054</c:v>
                </c:pt>
                <c:pt idx="7796">
                  <c:v>0.84230099533075287</c:v>
                </c:pt>
                <c:pt idx="7797">
                  <c:v>0.84072390873573266</c:v>
                </c:pt>
                <c:pt idx="7798">
                  <c:v>0.83883059574372165</c:v>
                </c:pt>
                <c:pt idx="7799">
                  <c:v>0.83712895729529191</c:v>
                </c:pt>
                <c:pt idx="7800">
                  <c:v>0.83571498327270188</c:v>
                </c:pt>
                <c:pt idx="7801">
                  <c:v>0.83480870506838911</c:v>
                </c:pt>
                <c:pt idx="7802">
                  <c:v>0.83436261907805054</c:v>
                </c:pt>
                <c:pt idx="7803">
                  <c:v>0.83425208730885991</c:v>
                </c:pt>
                <c:pt idx="7804">
                  <c:v>0.83437283252085459</c:v>
                </c:pt>
                <c:pt idx="7805">
                  <c:v>0.83466528942756246</c:v>
                </c:pt>
                <c:pt idx="7806">
                  <c:v>0.83509173493373867</c:v>
                </c:pt>
                <c:pt idx="7807">
                  <c:v>0.83572065984268185</c:v>
                </c:pt>
                <c:pt idx="7808">
                  <c:v>0.83658526738343775</c:v>
                </c:pt>
                <c:pt idx="7809">
                  <c:v>0.83766093761464977</c:v>
                </c:pt>
                <c:pt idx="7810">
                  <c:v>0.83884264272021869</c:v>
                </c:pt>
                <c:pt idx="7811">
                  <c:v>0.84017087573362526</c:v>
                </c:pt>
                <c:pt idx="7812">
                  <c:v>0.84164381867610016</c:v>
                </c:pt>
                <c:pt idx="7813">
                  <c:v>0.84314175464736785</c:v>
                </c:pt>
                <c:pt idx="7814">
                  <c:v>0.8447044443202979</c:v>
                </c:pt>
                <c:pt idx="7815">
                  <c:v>0.84634155193039262</c:v>
                </c:pt>
                <c:pt idx="7816">
                  <c:v>0.84789959485939259</c:v>
                </c:pt>
                <c:pt idx="7817">
                  <c:v>0.84956612536574916</c:v>
                </c:pt>
                <c:pt idx="7818">
                  <c:v>0.85128704960477963</c:v>
                </c:pt>
                <c:pt idx="7819">
                  <c:v>0.85305302289797291</c:v>
                </c:pt>
                <c:pt idx="7820">
                  <c:v>0.85486193779903519</c:v>
                </c:pt>
                <c:pt idx="7821">
                  <c:v>0.85675161695148072</c:v>
                </c:pt>
                <c:pt idx="7822">
                  <c:v>0.85872404694018334</c:v>
                </c:pt>
                <c:pt idx="7823">
                  <c:v>0.86071860704898073</c:v>
                </c:pt>
                <c:pt idx="7824">
                  <c:v>0.86278016159584392</c:v>
                </c:pt>
                <c:pt idx="7825">
                  <c:v>0.86361803152131777</c:v>
                </c:pt>
                <c:pt idx="7826">
                  <c:v>0.86289280412072844</c:v>
                </c:pt>
                <c:pt idx="7827">
                  <c:v>0.86132282341715127</c:v>
                </c:pt>
                <c:pt idx="7828">
                  <c:v>0.85942626842744574</c:v>
                </c:pt>
                <c:pt idx="7829">
                  <c:v>0.85754267717410881</c:v>
                </c:pt>
                <c:pt idx="7830">
                  <c:v>0.8558353186549903</c:v>
                </c:pt>
                <c:pt idx="7831">
                  <c:v>0.85438007484098066</c:v>
                </c:pt>
                <c:pt idx="7832">
                  <c:v>0.85306055026457772</c:v>
                </c:pt>
                <c:pt idx="7833">
                  <c:v>0.85014199090566778</c:v>
                </c:pt>
                <c:pt idx="7834">
                  <c:v>0.84486132409120229</c:v>
                </c:pt>
                <c:pt idx="7835">
                  <c:v>0.83525696979662456</c:v>
                </c:pt>
                <c:pt idx="7836">
                  <c:v>0.82182526635672604</c:v>
                </c:pt>
                <c:pt idx="7837">
                  <c:v>0.80542425189427447</c:v>
                </c:pt>
                <c:pt idx="7838">
                  <c:v>0.78685482765653869</c:v>
                </c:pt>
                <c:pt idx="7839">
                  <c:v>0.76660023084681184</c:v>
                </c:pt>
                <c:pt idx="7840">
                  <c:v>0.7454050871692468</c:v>
                </c:pt>
                <c:pt idx="7841">
                  <c:v>0.72413179290226848</c:v>
                </c:pt>
                <c:pt idx="7842">
                  <c:v>0.7033208722006008</c:v>
                </c:pt>
                <c:pt idx="7843">
                  <c:v>0.68239482491563774</c:v>
                </c:pt>
                <c:pt idx="7844">
                  <c:v>0.66107265028983586</c:v>
                </c:pt>
                <c:pt idx="7845">
                  <c:v>0.63959561803221221</c:v>
                </c:pt>
                <c:pt idx="7846">
                  <c:v>0.61845518291310164</c:v>
                </c:pt>
                <c:pt idx="7847">
                  <c:v>0.5983993989591323</c:v>
                </c:pt>
                <c:pt idx="7848">
                  <c:v>0.57995959562624266</c:v>
                </c:pt>
                <c:pt idx="7849">
                  <c:v>0.56293737269756161</c:v>
                </c:pt>
                <c:pt idx="7850">
                  <c:v>0.54671151215711045</c:v>
                </c:pt>
                <c:pt idx="7851">
                  <c:v>0.53087011415968144</c:v>
                </c:pt>
                <c:pt idx="7852">
                  <c:v>0.51566228208029186</c:v>
                </c:pt>
                <c:pt idx="7853">
                  <c:v>0.50177704120872757</c:v>
                </c:pt>
                <c:pt idx="7854">
                  <c:v>0.4895440208742643</c:v>
                </c:pt>
                <c:pt idx="7855">
                  <c:v>0.47813168236312037</c:v>
                </c:pt>
                <c:pt idx="7856">
                  <c:v>0.46728131418027141</c:v>
                </c:pt>
                <c:pt idx="7857">
                  <c:v>0.45721189714958549</c:v>
                </c:pt>
                <c:pt idx="7858">
                  <c:v>0.44818795111818743</c:v>
                </c:pt>
                <c:pt idx="7859">
                  <c:v>0.44043757730222921</c:v>
                </c:pt>
                <c:pt idx="7860">
                  <c:v>0.43402368822272369</c:v>
                </c:pt>
                <c:pt idx="7861">
                  <c:v>0.42884387115876088</c:v>
                </c:pt>
                <c:pt idx="7862">
                  <c:v>0.42479458556290095</c:v>
                </c:pt>
                <c:pt idx="7863">
                  <c:v>0.42181686367737337</c:v>
                </c:pt>
                <c:pt idx="7864">
                  <c:v>0.41965836549319835</c:v>
                </c:pt>
                <c:pt idx="7865">
                  <c:v>0.4180978005059186</c:v>
                </c:pt>
                <c:pt idx="7866">
                  <c:v>0.41713136418228919</c:v>
                </c:pt>
                <c:pt idx="7867">
                  <c:v>0.41685064255835325</c:v>
                </c:pt>
                <c:pt idx="7868">
                  <c:v>0.41724330799276504</c:v>
                </c:pt>
                <c:pt idx="7869">
                  <c:v>0.41822003532878338</c:v>
                </c:pt>
                <c:pt idx="7870">
                  <c:v>0.41977183556483377</c:v>
                </c:pt>
                <c:pt idx="7871">
                  <c:v>0.42187293395742043</c:v>
                </c:pt>
                <c:pt idx="7872">
                  <c:v>0.42454186299646007</c:v>
                </c:pt>
                <c:pt idx="7873">
                  <c:v>0.42775528080329411</c:v>
                </c:pt>
                <c:pt idx="7874">
                  <c:v>0.43155896211375322</c:v>
                </c:pt>
                <c:pt idx="7875">
                  <c:v>0.43595990791020173</c:v>
                </c:pt>
                <c:pt idx="7876">
                  <c:v>0.44090550038584264</c:v>
                </c:pt>
                <c:pt idx="7877">
                  <c:v>0.4463721810015866</c:v>
                </c:pt>
                <c:pt idx="7878">
                  <c:v>0.45232915257804063</c:v>
                </c:pt>
                <c:pt idx="7879">
                  <c:v>0.4587420728423437</c:v>
                </c:pt>
                <c:pt idx="7880">
                  <c:v>0.46555314679729881</c:v>
                </c:pt>
                <c:pt idx="7881">
                  <c:v>0.47265814978743764</c:v>
                </c:pt>
                <c:pt idx="7882">
                  <c:v>0.48010574993926364</c:v>
                </c:pt>
                <c:pt idx="7883">
                  <c:v>0.48789437293622928</c:v>
                </c:pt>
                <c:pt idx="7884">
                  <c:v>0.4960028742760168</c:v>
                </c:pt>
                <c:pt idx="7885">
                  <c:v>0.50441938915363838</c:v>
                </c:pt>
                <c:pt idx="7886">
                  <c:v>0.51312767771395418</c:v>
                </c:pt>
                <c:pt idx="7887">
                  <c:v>0.52209635267334253</c:v>
                </c:pt>
                <c:pt idx="7888">
                  <c:v>0.53130658407884335</c:v>
                </c:pt>
                <c:pt idx="7889">
                  <c:v>0.54071768631224382</c:v>
                </c:pt>
                <c:pt idx="7890">
                  <c:v>0.55026105568268358</c:v>
                </c:pt>
                <c:pt idx="7891">
                  <c:v>0.55991604044786736</c:v>
                </c:pt>
                <c:pt idx="7892">
                  <c:v>0.56964450494581653</c:v>
                </c:pt>
                <c:pt idx="7893">
                  <c:v>0.57941247812556651</c:v>
                </c:pt>
                <c:pt idx="7894">
                  <c:v>0.58916124510568435</c:v>
                </c:pt>
                <c:pt idx="7895">
                  <c:v>0.59891454296440527</c:v>
                </c:pt>
                <c:pt idx="7896">
                  <c:v>0.60861663729375381</c:v>
                </c:pt>
                <c:pt idx="7897">
                  <c:v>0.61826813218921461</c:v>
                </c:pt>
                <c:pt idx="7898">
                  <c:v>0.62790984985636211</c:v>
                </c:pt>
                <c:pt idx="7899">
                  <c:v>0.63753989482830009</c:v>
                </c:pt>
                <c:pt idx="7900">
                  <c:v>0.64714805003355647</c:v>
                </c:pt>
                <c:pt idx="7901">
                  <c:v>0.65670255359639063</c:v>
                </c:pt>
                <c:pt idx="7902">
                  <c:v>0.66620901453955428</c:v>
                </c:pt>
                <c:pt idx="7903">
                  <c:v>0.67565160774509925</c:v>
                </c:pt>
                <c:pt idx="7904">
                  <c:v>0.6850046270112462</c:v>
                </c:pt>
                <c:pt idx="7905">
                  <c:v>0.69422282866642215</c:v>
                </c:pt>
                <c:pt idx="7906">
                  <c:v>0.70328626378147907</c:v>
                </c:pt>
                <c:pt idx="7907">
                  <c:v>0.71215158802111156</c:v>
                </c:pt>
                <c:pt idx="7908">
                  <c:v>0.72082581626220876</c:v>
                </c:pt>
                <c:pt idx="7909">
                  <c:v>0.72929670876186481</c:v>
                </c:pt>
                <c:pt idx="7910">
                  <c:v>0.73754217553386747</c:v>
                </c:pt>
                <c:pt idx="7911">
                  <c:v>0.7454541471099484</c:v>
                </c:pt>
                <c:pt idx="7912">
                  <c:v>0.75300494431017051</c:v>
                </c:pt>
                <c:pt idx="7913">
                  <c:v>0.76024211194153579</c:v>
                </c:pt>
                <c:pt idx="7914">
                  <c:v>0.76726404963336259</c:v>
                </c:pt>
                <c:pt idx="7915">
                  <c:v>0.77408449115158007</c:v>
                </c:pt>
                <c:pt idx="7916">
                  <c:v>0.78074000644772967</c:v>
                </c:pt>
                <c:pt idx="7917">
                  <c:v>0.78723897196940162</c:v>
                </c:pt>
                <c:pt idx="7918">
                  <c:v>0.7935681942802254</c:v>
                </c:pt>
                <c:pt idx="7919">
                  <c:v>0.79970412906140453</c:v>
                </c:pt>
                <c:pt idx="7920">
                  <c:v>0.80565478726988571</c:v>
                </c:pt>
                <c:pt idx="7921">
                  <c:v>0.81140461627382587</c:v>
                </c:pt>
                <c:pt idx="7922">
                  <c:v>0.81697319889775832</c:v>
                </c:pt>
                <c:pt idx="7923">
                  <c:v>0.82237483131011024</c:v>
                </c:pt>
                <c:pt idx="7924">
                  <c:v>0.82760742514814334</c:v>
                </c:pt>
                <c:pt idx="7925">
                  <c:v>0.83264413698837747</c:v>
                </c:pt>
                <c:pt idx="7926">
                  <c:v>0.83750866732012363</c:v>
                </c:pt>
                <c:pt idx="7927">
                  <c:v>0.84222471902154883</c:v>
                </c:pt>
                <c:pt idx="7928">
                  <c:v>0.84679168602616273</c:v>
                </c:pt>
                <c:pt idx="7929">
                  <c:v>0.85121768112956331</c:v>
                </c:pt>
                <c:pt idx="7930">
                  <c:v>0.85553945613048621</c:v>
                </c:pt>
                <c:pt idx="7931">
                  <c:v>0.85968847957628414</c:v>
                </c:pt>
                <c:pt idx="7932">
                  <c:v>0.86366244453746888</c:v>
                </c:pt>
                <c:pt idx="7933">
                  <c:v>0.86748263233646794</c:v>
                </c:pt>
                <c:pt idx="7934">
                  <c:v>0.86931700061879336</c:v>
                </c:pt>
                <c:pt idx="7935">
                  <c:v>0.86657677059741833</c:v>
                </c:pt>
                <c:pt idx="7936">
                  <c:v>0.85852022354177426</c:v>
                </c:pt>
                <c:pt idx="7937">
                  <c:v>0.84612488840571864</c:v>
                </c:pt>
                <c:pt idx="7938">
                  <c:v>0.83034098979086091</c:v>
                </c:pt>
                <c:pt idx="7939">
                  <c:v>0.81193497973852868</c:v>
                </c:pt>
                <c:pt idx="7940">
                  <c:v>0.79158230529931606</c:v>
                </c:pt>
                <c:pt idx="7941">
                  <c:v>0.76988770588450728</c:v>
                </c:pt>
                <c:pt idx="7942">
                  <c:v>0.74731954009297064</c:v>
                </c:pt>
                <c:pt idx="7943">
                  <c:v>0.72427092009537253</c:v>
                </c:pt>
                <c:pt idx="7944">
                  <c:v>0.70133378628021137</c:v>
                </c:pt>
                <c:pt idx="7945">
                  <c:v>0.67961676505575674</c:v>
                </c:pt>
                <c:pt idx="7946">
                  <c:v>0.65921890145394368</c:v>
                </c:pt>
                <c:pt idx="7947">
                  <c:v>0.64060679380681163</c:v>
                </c:pt>
                <c:pt idx="7948">
                  <c:v>0.62433985806326409</c:v>
                </c:pt>
                <c:pt idx="7949">
                  <c:v>0.61068468626208083</c:v>
                </c:pt>
                <c:pt idx="7950">
                  <c:v>0.59953953419447614</c:v>
                </c:pt>
                <c:pt idx="7951">
                  <c:v>0.59080303255336175</c:v>
                </c:pt>
                <c:pt idx="7952">
                  <c:v>0.58424928694148959</c:v>
                </c:pt>
                <c:pt idx="7953">
                  <c:v>0.579569736560684</c:v>
                </c:pt>
                <c:pt idx="7954">
                  <c:v>0.57645622691893494</c:v>
                </c:pt>
                <c:pt idx="7955">
                  <c:v>0.57475296978829205</c:v>
                </c:pt>
                <c:pt idx="7956">
                  <c:v>0.57432241534016859</c:v>
                </c:pt>
                <c:pt idx="7957">
                  <c:v>0.57500701555803058</c:v>
                </c:pt>
                <c:pt idx="7958">
                  <c:v>0.57661259417483191</c:v>
                </c:pt>
                <c:pt idx="7959">
                  <c:v>0.57902573744168961</c:v>
                </c:pt>
                <c:pt idx="7960">
                  <c:v>0.58209730677932681</c:v>
                </c:pt>
                <c:pt idx="7961">
                  <c:v>0.58552081698487801</c:v>
                </c:pt>
                <c:pt idx="7962">
                  <c:v>0.58572713686546307</c:v>
                </c:pt>
                <c:pt idx="7963">
                  <c:v>0.58413871068395429</c:v>
                </c:pt>
                <c:pt idx="7964">
                  <c:v>0.58215798238301741</c:v>
                </c:pt>
                <c:pt idx="7965">
                  <c:v>0.58067779692652621</c:v>
                </c:pt>
                <c:pt idx="7966">
                  <c:v>0.57643399135909557</c:v>
                </c:pt>
                <c:pt idx="7967">
                  <c:v>0.57026671705077947</c:v>
                </c:pt>
                <c:pt idx="7968">
                  <c:v>0.56378716975384402</c:v>
                </c:pt>
                <c:pt idx="7969">
                  <c:v>0.55736618077136046</c:v>
                </c:pt>
                <c:pt idx="7970">
                  <c:v>0.55070611787154133</c:v>
                </c:pt>
                <c:pt idx="7971">
                  <c:v>0.54499409057512316</c:v>
                </c:pt>
                <c:pt idx="7972">
                  <c:v>0.54060555808397925</c:v>
                </c:pt>
                <c:pt idx="7973">
                  <c:v>0.5371461590581712</c:v>
                </c:pt>
                <c:pt idx="7974">
                  <c:v>0.53379602906031576</c:v>
                </c:pt>
                <c:pt idx="7975">
                  <c:v>0.53062581858893654</c:v>
                </c:pt>
                <c:pt idx="7976">
                  <c:v>0.52682729456475907</c:v>
                </c:pt>
                <c:pt idx="7977">
                  <c:v>0.52270374300582378</c:v>
                </c:pt>
                <c:pt idx="7978">
                  <c:v>0.51673433271826308</c:v>
                </c:pt>
                <c:pt idx="7979">
                  <c:v>0.50980663288199324</c:v>
                </c:pt>
                <c:pt idx="7980">
                  <c:v>0.50134264898764269</c:v>
                </c:pt>
                <c:pt idx="7981">
                  <c:v>0.49161052125120397</c:v>
                </c:pt>
                <c:pt idx="7982">
                  <c:v>0.48085309083077737</c:v>
                </c:pt>
                <c:pt idx="7983">
                  <c:v>0.46930539743465072</c:v>
                </c:pt>
                <c:pt idx="7984">
                  <c:v>0.4571550209512199</c:v>
                </c:pt>
                <c:pt idx="7985">
                  <c:v>0.44457243238083632</c:v>
                </c:pt>
                <c:pt idx="7986">
                  <c:v>0.43170341412105701</c:v>
                </c:pt>
                <c:pt idx="7987">
                  <c:v>0.41871127110278444</c:v>
                </c:pt>
                <c:pt idx="7988">
                  <c:v>0.40565013868508276</c:v>
                </c:pt>
                <c:pt idx="7989">
                  <c:v>0.39260623938952288</c:v>
                </c:pt>
                <c:pt idx="7990">
                  <c:v>0.37965061416689733</c:v>
                </c:pt>
                <c:pt idx="7991">
                  <c:v>0.36684121524072355</c:v>
                </c:pt>
                <c:pt idx="7992">
                  <c:v>0.35422490600798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9F-4F84-95E7-F81B5A5F21F9}"/>
            </c:ext>
          </c:extLst>
        </c:ser>
        <c:ser>
          <c:idx val="1"/>
          <c:order val="1"/>
          <c:tx>
            <c:strRef>
              <c:f>Diamond!$Y$3</c:f>
              <c:strCache>
                <c:ptCount val="1"/>
                <c:pt idx="0">
                  <c:v>Algae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Y$4:$Y$8126</c:f>
              <c:numCache>
                <c:formatCode>General</c:formatCode>
                <c:ptCount val="8123"/>
                <c:pt idx="0">
                  <c:v>0.76923076923076916</c:v>
                </c:pt>
                <c:pt idx="1">
                  <c:v>0.80639818392302631</c:v>
                </c:pt>
                <c:pt idx="2">
                  <c:v>0.79259713002478094</c:v>
                </c:pt>
                <c:pt idx="3">
                  <c:v>0.78114729386990134</c:v>
                </c:pt>
                <c:pt idx="4">
                  <c:v>0.77169257564739224</c:v>
                </c:pt>
                <c:pt idx="5">
                  <c:v>0.76392654931693649</c:v>
                </c:pt>
                <c:pt idx="6">
                  <c:v>0.7575866888888404</c:v>
                </c:pt>
                <c:pt idx="7">
                  <c:v>0.75244888478775462</c:v>
                </c:pt>
                <c:pt idx="8">
                  <c:v>0.74832238165018128</c:v>
                </c:pt>
                <c:pt idx="9">
                  <c:v>0.74504520124742268</c:v>
                </c:pt>
                <c:pt idx="10">
                  <c:v>0.7424800682826187</c:v>
                </c:pt>
                <c:pt idx="11">
                  <c:v>0.74051082715258565</c:v>
                </c:pt>
                <c:pt idx="12">
                  <c:v>0.7390393198981331</c:v>
                </c:pt>
                <c:pt idx="13">
                  <c:v>0.73798268595672634</c:v>
                </c:pt>
                <c:pt idx="14">
                  <c:v>0.73727104030589985</c:v>
                </c:pt>
                <c:pt idx="15">
                  <c:v>0.73684548618613455</c:v>
                </c:pt>
                <c:pt idx="16">
                  <c:v>0.73665642042275326</c:v>
                </c:pt>
                <c:pt idx="17">
                  <c:v>0.73666209246053527</c:v>
                </c:pt>
                <c:pt idx="18">
                  <c:v>0.73682738193077701</c:v>
                </c:pt>
                <c:pt idx="19">
                  <c:v>0.73712276346423677</c:v>
                </c:pt>
                <c:pt idx="20">
                  <c:v>0.73752343128043707</c:v>
                </c:pt>
                <c:pt idx="21">
                  <c:v>0.73800855966972845</c:v>
                </c:pt>
                <c:pt idx="22">
                  <c:v>0.73856067875868847</c:v>
                </c:pt>
                <c:pt idx="23">
                  <c:v>0.73916514787933274</c:v>
                </c:pt>
                <c:pt idx="24">
                  <c:v>0.73980971144600793</c:v>
                </c:pt>
                <c:pt idx="25">
                  <c:v>0.74048412449654599</c:v>
                </c:pt>
                <c:pt idx="26">
                  <c:v>0.7411798370019772</c:v>
                </c:pt>
                <c:pt idx="27">
                  <c:v>0.74188972772207129</c:v>
                </c:pt>
                <c:pt idx="28">
                  <c:v>0.74260787981357879</c:v>
                </c:pt>
                <c:pt idx="29">
                  <c:v>0.73747649362959444</c:v>
                </c:pt>
                <c:pt idx="30">
                  <c:v>0.74011768652454513</c:v>
                </c:pt>
                <c:pt idx="31">
                  <c:v>0.74050978335312134</c:v>
                </c:pt>
                <c:pt idx="32">
                  <c:v>0.7359119228647566</c:v>
                </c:pt>
                <c:pt idx="33">
                  <c:v>0.73246321168055228</c:v>
                </c:pt>
                <c:pt idx="34">
                  <c:v>0.72468967313172405</c:v>
                </c:pt>
                <c:pt idx="35">
                  <c:v>0.71496505270237343</c:v>
                </c:pt>
                <c:pt idx="36">
                  <c:v>0.70884281560526619</c:v>
                </c:pt>
                <c:pt idx="37">
                  <c:v>0.60682053035891526</c:v>
                </c:pt>
                <c:pt idx="38">
                  <c:v>0.55365373750374358</c:v>
                </c:pt>
                <c:pt idx="39">
                  <c:v>0.58545361646045602</c:v>
                </c:pt>
                <c:pt idx="40">
                  <c:v>0.61162081375769195</c:v>
                </c:pt>
                <c:pt idx="41">
                  <c:v>0.61216213159499988</c:v>
                </c:pt>
                <c:pt idx="42">
                  <c:v>0.61124342164110734</c:v>
                </c:pt>
                <c:pt idx="43">
                  <c:v>0.61239038700299386</c:v>
                </c:pt>
                <c:pt idx="44">
                  <c:v>0.60737674993433299</c:v>
                </c:pt>
                <c:pt idx="45">
                  <c:v>0.60956203231174122</c:v>
                </c:pt>
                <c:pt idx="46">
                  <c:v>0.60197778218665055</c:v>
                </c:pt>
                <c:pt idx="47">
                  <c:v>0.60126085500667892</c:v>
                </c:pt>
                <c:pt idx="48">
                  <c:v>0.6100682846700699</c:v>
                </c:pt>
                <c:pt idx="49">
                  <c:v>0.62249605155009136</c:v>
                </c:pt>
                <c:pt idx="50">
                  <c:v>0.62090440847988493</c:v>
                </c:pt>
                <c:pt idx="51">
                  <c:v>0.63164472726424936</c:v>
                </c:pt>
                <c:pt idx="52">
                  <c:v>0.63823039862188846</c:v>
                </c:pt>
                <c:pt idx="53">
                  <c:v>0.64937971246685577</c:v>
                </c:pt>
                <c:pt idx="54">
                  <c:v>0.64898672134481783</c:v>
                </c:pt>
                <c:pt idx="55">
                  <c:v>0.63787580158954249</c:v>
                </c:pt>
                <c:pt idx="56">
                  <c:v>0.62456318205861028</c:v>
                </c:pt>
                <c:pt idx="57">
                  <c:v>0.6069663884842752</c:v>
                </c:pt>
                <c:pt idx="58">
                  <c:v>0.59891642157626968</c:v>
                </c:pt>
                <c:pt idx="59">
                  <c:v>0.59765087247951698</c:v>
                </c:pt>
                <c:pt idx="60">
                  <c:v>0.58879606651330818</c:v>
                </c:pt>
                <c:pt idx="61">
                  <c:v>0.60192508473224682</c:v>
                </c:pt>
                <c:pt idx="62">
                  <c:v>0.60026396609719501</c:v>
                </c:pt>
                <c:pt idx="63">
                  <c:v>0.5997293413316559</c:v>
                </c:pt>
                <c:pt idx="64">
                  <c:v>0.59789612930938063</c:v>
                </c:pt>
                <c:pt idx="65">
                  <c:v>0.60181220378727118</c:v>
                </c:pt>
                <c:pt idx="66">
                  <c:v>0.60043302670272802</c:v>
                </c:pt>
                <c:pt idx="67">
                  <c:v>0.59996089569906608</c:v>
                </c:pt>
                <c:pt idx="68">
                  <c:v>0.59857650577350674</c:v>
                </c:pt>
                <c:pt idx="69">
                  <c:v>0.56450059712907974</c:v>
                </c:pt>
                <c:pt idx="70">
                  <c:v>0.54060138645432165</c:v>
                </c:pt>
                <c:pt idx="71">
                  <c:v>0.52642346578516908</c:v>
                </c:pt>
                <c:pt idx="72">
                  <c:v>0.50616143888525666</c:v>
                </c:pt>
                <c:pt idx="73">
                  <c:v>0.49621671802976541</c:v>
                </c:pt>
                <c:pt idx="74">
                  <c:v>0.49097586366612866</c:v>
                </c:pt>
                <c:pt idx="75">
                  <c:v>0.49373150992663983</c:v>
                </c:pt>
                <c:pt idx="76">
                  <c:v>0.50000220382429106</c:v>
                </c:pt>
                <c:pt idx="77">
                  <c:v>0.51078180338553947</c:v>
                </c:pt>
                <c:pt idx="78">
                  <c:v>0.52973776647167958</c:v>
                </c:pt>
                <c:pt idx="79">
                  <c:v>0.54241483994178497</c:v>
                </c:pt>
                <c:pt idx="80">
                  <c:v>0.55246936623380749</c:v>
                </c:pt>
                <c:pt idx="81">
                  <c:v>0.56050715148218522</c:v>
                </c:pt>
                <c:pt idx="82">
                  <c:v>0.57305472630046794</c:v>
                </c:pt>
                <c:pt idx="83">
                  <c:v>0.58446731952449915</c:v>
                </c:pt>
                <c:pt idx="84">
                  <c:v>0.59359872549136916</c:v>
                </c:pt>
                <c:pt idx="85">
                  <c:v>0.57473698953613483</c:v>
                </c:pt>
                <c:pt idx="86">
                  <c:v>0.52477032510674881</c:v>
                </c:pt>
                <c:pt idx="87">
                  <c:v>0.4726359619824711</c:v>
                </c:pt>
                <c:pt idx="88">
                  <c:v>0.43834440474075131</c:v>
                </c:pt>
                <c:pt idx="89">
                  <c:v>0.42223817968970506</c:v>
                </c:pt>
                <c:pt idx="90">
                  <c:v>0.42792231730962232</c:v>
                </c:pt>
                <c:pt idx="91">
                  <c:v>0.42534065198933757</c:v>
                </c:pt>
                <c:pt idx="92">
                  <c:v>0.43292066597891865</c:v>
                </c:pt>
                <c:pt idx="93">
                  <c:v>0.44043419452016452</c:v>
                </c:pt>
                <c:pt idx="94">
                  <c:v>0.45535288237720906</c:v>
                </c:pt>
                <c:pt idx="95">
                  <c:v>0.46653670196937524</c:v>
                </c:pt>
                <c:pt idx="96">
                  <c:v>0.44118349819963099</c:v>
                </c:pt>
                <c:pt idx="97">
                  <c:v>0.39081521907152295</c:v>
                </c:pt>
                <c:pt idx="98">
                  <c:v>0.35087059107759622</c:v>
                </c:pt>
                <c:pt idx="99">
                  <c:v>0.32327992623856622</c:v>
                </c:pt>
                <c:pt idx="100">
                  <c:v>0.307124613237994</c:v>
                </c:pt>
                <c:pt idx="101">
                  <c:v>0.30260671748333107</c:v>
                </c:pt>
                <c:pt idx="102">
                  <c:v>0.30439544031823923</c:v>
                </c:pt>
                <c:pt idx="103">
                  <c:v>0.31177236159561311</c:v>
                </c:pt>
                <c:pt idx="104">
                  <c:v>0.32513245187132755</c:v>
                </c:pt>
                <c:pt idx="105">
                  <c:v>0.34021137306673427</c:v>
                </c:pt>
                <c:pt idx="106">
                  <c:v>0.3603021741829262</c:v>
                </c:pt>
                <c:pt idx="107">
                  <c:v>0.38136255402565489</c:v>
                </c:pt>
                <c:pt idx="108">
                  <c:v>0.40214795966111366</c:v>
                </c:pt>
                <c:pt idx="109">
                  <c:v>0.42900249170326327</c:v>
                </c:pt>
                <c:pt idx="110">
                  <c:v>0.45449478559987333</c:v>
                </c:pt>
                <c:pt idx="111">
                  <c:v>0.47549742816798213</c:v>
                </c:pt>
                <c:pt idx="112">
                  <c:v>0.49819952043255267</c:v>
                </c:pt>
                <c:pt idx="113">
                  <c:v>0.51201218868063425</c:v>
                </c:pt>
                <c:pt idx="114">
                  <c:v>0.5343553016704875</c:v>
                </c:pt>
                <c:pt idx="115">
                  <c:v>0.54881894005755638</c:v>
                </c:pt>
                <c:pt idx="116">
                  <c:v>0.55485581308449683</c:v>
                </c:pt>
                <c:pt idx="117">
                  <c:v>0.56872396590596053</c:v>
                </c:pt>
                <c:pt idx="118">
                  <c:v>0.59430194104084588</c:v>
                </c:pt>
                <c:pt idx="119">
                  <c:v>0.6257549922376221</c:v>
                </c:pt>
                <c:pt idx="120">
                  <c:v>0.66130791810240475</c:v>
                </c:pt>
                <c:pt idx="121">
                  <c:v>0.69594624424565898</c:v>
                </c:pt>
                <c:pt idx="122">
                  <c:v>0.72997517852845839</c:v>
                </c:pt>
                <c:pt idx="123">
                  <c:v>0.74658697005326924</c:v>
                </c:pt>
                <c:pt idx="124">
                  <c:v>0.77206091449818592</c:v>
                </c:pt>
                <c:pt idx="125">
                  <c:v>0.79203913949440419</c:v>
                </c:pt>
                <c:pt idx="126">
                  <c:v>0.81030851571891904</c:v>
                </c:pt>
                <c:pt idx="127">
                  <c:v>0.81693806504409716</c:v>
                </c:pt>
                <c:pt idx="128">
                  <c:v>0.82328673163148836</c:v>
                </c:pt>
                <c:pt idx="129">
                  <c:v>0.83231701159101523</c:v>
                </c:pt>
                <c:pt idx="130">
                  <c:v>0.84644540814595226</c:v>
                </c:pt>
                <c:pt idx="131">
                  <c:v>0.85224372292714956</c:v>
                </c:pt>
                <c:pt idx="132">
                  <c:v>0.84681040438824151</c:v>
                </c:pt>
                <c:pt idx="133">
                  <c:v>0.82342345328566802</c:v>
                </c:pt>
                <c:pt idx="134">
                  <c:v>0.80299760319577418</c:v>
                </c:pt>
                <c:pt idx="135">
                  <c:v>0.791487161285098</c:v>
                </c:pt>
                <c:pt idx="136">
                  <c:v>0.78611738730600067</c:v>
                </c:pt>
                <c:pt idx="137">
                  <c:v>0.77752566620211816</c:v>
                </c:pt>
                <c:pt idx="138">
                  <c:v>0.76891609046669085</c:v>
                </c:pt>
                <c:pt idx="139">
                  <c:v>0.76323393225122704</c:v>
                </c:pt>
                <c:pt idx="140">
                  <c:v>0.7544404144104373</c:v>
                </c:pt>
                <c:pt idx="141">
                  <c:v>0.73551455598648607</c:v>
                </c:pt>
                <c:pt idx="142">
                  <c:v>0.71766464691011</c:v>
                </c:pt>
                <c:pt idx="143">
                  <c:v>0.69979904073497701</c:v>
                </c:pt>
                <c:pt idx="144">
                  <c:v>0.67415649655848386</c:v>
                </c:pt>
                <c:pt idx="145">
                  <c:v>0.65429662909653574</c:v>
                </c:pt>
                <c:pt idx="146">
                  <c:v>0.64968915437671226</c:v>
                </c:pt>
                <c:pt idx="147">
                  <c:v>0.65110406316194269</c:v>
                </c:pt>
                <c:pt idx="148">
                  <c:v>0.65250188640872819</c:v>
                </c:pt>
                <c:pt idx="149">
                  <c:v>0.66149790347617965</c:v>
                </c:pt>
                <c:pt idx="150">
                  <c:v>0.67093771400420543</c:v>
                </c:pt>
                <c:pt idx="151">
                  <c:v>0.67706046355790128</c:v>
                </c:pt>
                <c:pt idx="152">
                  <c:v>0.68409138729752572</c:v>
                </c:pt>
                <c:pt idx="153">
                  <c:v>0.6970221935476153</c:v>
                </c:pt>
                <c:pt idx="154">
                  <c:v>0.70554614922551517</c:v>
                </c:pt>
                <c:pt idx="155">
                  <c:v>0.71105999160526023</c:v>
                </c:pt>
                <c:pt idx="156">
                  <c:v>0.71206710893323832</c:v>
                </c:pt>
                <c:pt idx="157">
                  <c:v>0.71283523380488745</c:v>
                </c:pt>
                <c:pt idx="158">
                  <c:v>0.70901696176921891</c:v>
                </c:pt>
                <c:pt idx="159">
                  <c:v>0.70697079678329799</c:v>
                </c:pt>
                <c:pt idx="160">
                  <c:v>0.70425728470181359</c:v>
                </c:pt>
                <c:pt idx="161">
                  <c:v>0.69811185261581199</c:v>
                </c:pt>
                <c:pt idx="162">
                  <c:v>0.66029607099313503</c:v>
                </c:pt>
                <c:pt idx="163">
                  <c:v>0.59966257435366266</c:v>
                </c:pt>
                <c:pt idx="164">
                  <c:v>0.54452118999746313</c:v>
                </c:pt>
                <c:pt idx="165">
                  <c:v>0.49577488948332471</c:v>
                </c:pt>
                <c:pt idx="166">
                  <c:v>0.45735966441301107</c:v>
                </c:pt>
                <c:pt idx="167">
                  <c:v>0.43741080265489835</c:v>
                </c:pt>
                <c:pt idx="168">
                  <c:v>0.44037731193729207</c:v>
                </c:pt>
                <c:pt idx="169">
                  <c:v>0.45409932345590742</c:v>
                </c:pt>
                <c:pt idx="170">
                  <c:v>0.47110887970536591</c:v>
                </c:pt>
                <c:pt idx="171">
                  <c:v>0.48034218803362017</c:v>
                </c:pt>
                <c:pt idx="172">
                  <c:v>0.49682018457503124</c:v>
                </c:pt>
                <c:pt idx="173">
                  <c:v>0.47410767209174137</c:v>
                </c:pt>
                <c:pt idx="174">
                  <c:v>0.4519729944714263</c:v>
                </c:pt>
                <c:pt idx="175">
                  <c:v>0.432874642266597</c:v>
                </c:pt>
                <c:pt idx="176">
                  <c:v>0.4269117469813411</c:v>
                </c:pt>
                <c:pt idx="177">
                  <c:v>0.44548538412195915</c:v>
                </c:pt>
                <c:pt idx="178">
                  <c:v>0.46804289035215119</c:v>
                </c:pt>
                <c:pt idx="179">
                  <c:v>0.53705888368548493</c:v>
                </c:pt>
                <c:pt idx="180">
                  <c:v>0.61705674022225465</c:v>
                </c:pt>
                <c:pt idx="181">
                  <c:v>0.68837985523440903</c:v>
                </c:pt>
                <c:pt idx="182">
                  <c:v>0.76137755189535372</c:v>
                </c:pt>
                <c:pt idx="183">
                  <c:v>0.8087646985681155</c:v>
                </c:pt>
                <c:pt idx="184">
                  <c:v>0.86825052103427247</c:v>
                </c:pt>
                <c:pt idx="185">
                  <c:v>0.92162776711945882</c:v>
                </c:pt>
                <c:pt idx="186">
                  <c:v>0.97384446678157788</c:v>
                </c:pt>
                <c:pt idx="187">
                  <c:v>1.0215438948966873</c:v>
                </c:pt>
                <c:pt idx="188">
                  <c:v>1.0651781444066009</c:v>
                </c:pt>
                <c:pt idx="189">
                  <c:v>1.1008769384356702</c:v>
                </c:pt>
                <c:pt idx="190">
                  <c:v>1.1292720195176755</c:v>
                </c:pt>
                <c:pt idx="191">
                  <c:v>1.1619184195273315</c:v>
                </c:pt>
                <c:pt idx="192">
                  <c:v>1.1908321128196677</c:v>
                </c:pt>
                <c:pt idx="193">
                  <c:v>1.2185575383541476</c:v>
                </c:pt>
                <c:pt idx="194">
                  <c:v>1.2437329588036399</c:v>
                </c:pt>
                <c:pt idx="195">
                  <c:v>1.2641936028840246</c:v>
                </c:pt>
                <c:pt idx="196">
                  <c:v>1.2781639841406642</c:v>
                </c:pt>
                <c:pt idx="197">
                  <c:v>1.2920255098826205</c:v>
                </c:pt>
                <c:pt idx="198">
                  <c:v>1.3041926808984763</c:v>
                </c:pt>
                <c:pt idx="199">
                  <c:v>1.3170109056581811</c:v>
                </c:pt>
                <c:pt idx="200">
                  <c:v>1.3263969720523259</c:v>
                </c:pt>
                <c:pt idx="201">
                  <c:v>1.3349934233074061</c:v>
                </c:pt>
                <c:pt idx="202">
                  <c:v>1.3418040443531423</c:v>
                </c:pt>
                <c:pt idx="203">
                  <c:v>1.3462785644704973</c:v>
                </c:pt>
                <c:pt idx="204">
                  <c:v>1.3474608680665159</c:v>
                </c:pt>
                <c:pt idx="205">
                  <c:v>1.346741429523731</c:v>
                </c:pt>
                <c:pt idx="206">
                  <c:v>1.3451442636235844</c:v>
                </c:pt>
                <c:pt idx="207">
                  <c:v>1.3417022144193107</c:v>
                </c:pt>
                <c:pt idx="208">
                  <c:v>1.3368689883299705</c:v>
                </c:pt>
                <c:pt idx="209">
                  <c:v>1.3305314227752221</c:v>
                </c:pt>
                <c:pt idx="210">
                  <c:v>1.322368159826609</c:v>
                </c:pt>
                <c:pt idx="211">
                  <c:v>1.3132443699044372</c:v>
                </c:pt>
                <c:pt idx="212">
                  <c:v>1.3031410590580306</c:v>
                </c:pt>
                <c:pt idx="213">
                  <c:v>1.2918941006080886</c:v>
                </c:pt>
                <c:pt idx="214">
                  <c:v>1.2794784028353894</c:v>
                </c:pt>
                <c:pt idx="215">
                  <c:v>1.2667411219295905</c:v>
                </c:pt>
                <c:pt idx="216">
                  <c:v>1.2512318137302421</c:v>
                </c:pt>
                <c:pt idx="217">
                  <c:v>1.2368594252037981</c:v>
                </c:pt>
                <c:pt idx="218">
                  <c:v>1.2204456120914962</c:v>
                </c:pt>
                <c:pt idx="219">
                  <c:v>1.2045640564150535</c:v>
                </c:pt>
                <c:pt idx="220">
                  <c:v>1.1874330780950775</c:v>
                </c:pt>
                <c:pt idx="221">
                  <c:v>1.167635589475386</c:v>
                </c:pt>
                <c:pt idx="222">
                  <c:v>1.1466010516317349</c:v>
                </c:pt>
                <c:pt idx="223">
                  <c:v>1.1283849495831177</c:v>
                </c:pt>
                <c:pt idx="224">
                  <c:v>1.1128715692665687</c:v>
                </c:pt>
                <c:pt idx="225">
                  <c:v>1.0971043198872785</c:v>
                </c:pt>
                <c:pt idx="226">
                  <c:v>1.077333678114599</c:v>
                </c:pt>
                <c:pt idx="227">
                  <c:v>1.0678865009366898</c:v>
                </c:pt>
                <c:pt idx="228">
                  <c:v>1.0583438811646424</c:v>
                </c:pt>
                <c:pt idx="229">
                  <c:v>1.0495467432210503</c:v>
                </c:pt>
                <c:pt idx="230">
                  <c:v>1.0402597102032956</c:v>
                </c:pt>
                <c:pt idx="231">
                  <c:v>1.0263709909214789</c:v>
                </c:pt>
                <c:pt idx="232">
                  <c:v>1.0127280657579101</c:v>
                </c:pt>
                <c:pt idx="233">
                  <c:v>0.9807769154853877</c:v>
                </c:pt>
                <c:pt idx="234">
                  <c:v>0.94256406855155561</c:v>
                </c:pt>
                <c:pt idx="235">
                  <c:v>0.91349508804052759</c:v>
                </c:pt>
                <c:pt idx="236">
                  <c:v>0.90743848135540917</c:v>
                </c:pt>
                <c:pt idx="237">
                  <c:v>0.85786370870640583</c:v>
                </c:pt>
                <c:pt idx="238">
                  <c:v>0.80790943321865916</c:v>
                </c:pt>
                <c:pt idx="239">
                  <c:v>0.77903535507593835</c:v>
                </c:pt>
                <c:pt idx="240">
                  <c:v>0.75831617555368758</c:v>
                </c:pt>
                <c:pt idx="241">
                  <c:v>0.74258798924904434</c:v>
                </c:pt>
                <c:pt idx="242">
                  <c:v>0.74632553080380415</c:v>
                </c:pt>
                <c:pt idx="243">
                  <c:v>0.77069578983052955</c:v>
                </c:pt>
                <c:pt idx="244">
                  <c:v>0.76306849225295381</c:v>
                </c:pt>
                <c:pt idx="245">
                  <c:v>0.75638656190691389</c:v>
                </c:pt>
                <c:pt idx="246">
                  <c:v>0.74935263721950707</c:v>
                </c:pt>
                <c:pt idx="247">
                  <c:v>0.73351858697742356</c:v>
                </c:pt>
                <c:pt idx="248">
                  <c:v>0.71942036828121181</c:v>
                </c:pt>
                <c:pt idx="249">
                  <c:v>0.71208992776374369</c:v>
                </c:pt>
                <c:pt idx="250">
                  <c:v>0.74122909399670323</c:v>
                </c:pt>
                <c:pt idx="251">
                  <c:v>0.72904640510839269</c:v>
                </c:pt>
                <c:pt idx="252">
                  <c:v>0.70592662224549185</c:v>
                </c:pt>
                <c:pt idx="253">
                  <c:v>0.67726717361044575</c:v>
                </c:pt>
                <c:pt idx="254">
                  <c:v>0.65713296200648053</c:v>
                </c:pt>
                <c:pt idx="255">
                  <c:v>0.634611702754729</c:v>
                </c:pt>
                <c:pt idx="256">
                  <c:v>0.6233874575915973</c:v>
                </c:pt>
                <c:pt idx="257">
                  <c:v>0.66070385136186938</c:v>
                </c:pt>
                <c:pt idx="258">
                  <c:v>0.66177013580356414</c:v>
                </c:pt>
                <c:pt idx="259">
                  <c:v>0.65092928687907059</c:v>
                </c:pt>
                <c:pt idx="260">
                  <c:v>0.63803249562875308</c:v>
                </c:pt>
                <c:pt idx="261">
                  <c:v>0.63063928550732584</c:v>
                </c:pt>
                <c:pt idx="262">
                  <c:v>0.62563220042850098</c:v>
                </c:pt>
                <c:pt idx="263">
                  <c:v>0.62466215264899971</c:v>
                </c:pt>
                <c:pt idx="264">
                  <c:v>0.6532585294903186</c:v>
                </c:pt>
                <c:pt idx="265">
                  <c:v>0.64856807937754934</c:v>
                </c:pt>
                <c:pt idx="266">
                  <c:v>0.63706640179771057</c:v>
                </c:pt>
                <c:pt idx="267">
                  <c:v>0.63258944123308791</c:v>
                </c:pt>
                <c:pt idx="268">
                  <c:v>0.63012417006164689</c:v>
                </c:pt>
                <c:pt idx="269">
                  <c:v>0.66521735323698239</c:v>
                </c:pt>
                <c:pt idx="270">
                  <c:v>0.66566801282595167</c:v>
                </c:pt>
                <c:pt idx="271">
                  <c:v>0.69925367235889513</c:v>
                </c:pt>
                <c:pt idx="272">
                  <c:v>0.69440584559429974</c:v>
                </c:pt>
                <c:pt idx="273">
                  <c:v>0.68075145166051632</c:v>
                </c:pt>
                <c:pt idx="274">
                  <c:v>0.67319013974929254</c:v>
                </c:pt>
                <c:pt idx="275">
                  <c:v>0.66597868409884686</c:v>
                </c:pt>
                <c:pt idx="276">
                  <c:v>0.65730670894565069</c:v>
                </c:pt>
                <c:pt idx="277">
                  <c:v>0.66130907559910423</c:v>
                </c:pt>
                <c:pt idx="278">
                  <c:v>0.69869946661710058</c:v>
                </c:pt>
                <c:pt idx="279">
                  <c:v>0.70191066350876097</c:v>
                </c:pt>
                <c:pt idx="280">
                  <c:v>0.70300691946571758</c:v>
                </c:pt>
                <c:pt idx="281">
                  <c:v>0.71219740376776408</c:v>
                </c:pt>
                <c:pt idx="282">
                  <c:v>0.73358205708993063</c:v>
                </c:pt>
                <c:pt idx="283">
                  <c:v>0.75272519631752555</c:v>
                </c:pt>
                <c:pt idx="284">
                  <c:v>0.77842858310516827</c:v>
                </c:pt>
                <c:pt idx="285">
                  <c:v>0.81130789123694846</c:v>
                </c:pt>
                <c:pt idx="286">
                  <c:v>0.82379533609750388</c:v>
                </c:pt>
                <c:pt idx="287">
                  <c:v>0.83296502932374616</c:v>
                </c:pt>
                <c:pt idx="288">
                  <c:v>0.82537606220945137</c:v>
                </c:pt>
                <c:pt idx="289">
                  <c:v>0.82703927001065136</c:v>
                </c:pt>
                <c:pt idx="290">
                  <c:v>0.81230660717758429</c:v>
                </c:pt>
                <c:pt idx="291">
                  <c:v>0.82728690291639739</c:v>
                </c:pt>
                <c:pt idx="292">
                  <c:v>0.85124452604763157</c:v>
                </c:pt>
                <c:pt idx="293">
                  <c:v>0.85753898765223047</c:v>
                </c:pt>
                <c:pt idx="294">
                  <c:v>0.77918733993908329</c:v>
                </c:pt>
                <c:pt idx="295">
                  <c:v>0.68096622170809562</c:v>
                </c:pt>
                <c:pt idx="296">
                  <c:v>0.62681368020315953</c:v>
                </c:pt>
                <c:pt idx="297">
                  <c:v>0.57777161061481686</c:v>
                </c:pt>
                <c:pt idx="298">
                  <c:v>0.57472257311183517</c:v>
                </c:pt>
                <c:pt idx="299">
                  <c:v>0.54814928590081924</c:v>
                </c:pt>
                <c:pt idx="300">
                  <c:v>0.52660583227049573</c:v>
                </c:pt>
                <c:pt idx="301">
                  <c:v>0.51393397961348186</c:v>
                </c:pt>
                <c:pt idx="302">
                  <c:v>0.46663808168786902</c:v>
                </c:pt>
                <c:pt idx="303">
                  <c:v>0.41150585523810396</c:v>
                </c:pt>
                <c:pt idx="304">
                  <c:v>0.39883330507912801</c:v>
                </c:pt>
                <c:pt idx="305">
                  <c:v>0.36843333993983801</c:v>
                </c:pt>
                <c:pt idx="306">
                  <c:v>0.3304821985123646</c:v>
                </c:pt>
                <c:pt idx="307">
                  <c:v>0.29410211927688662</c:v>
                </c:pt>
                <c:pt idx="308">
                  <c:v>0.2698804573036746</c:v>
                </c:pt>
                <c:pt idx="309">
                  <c:v>0.32357202840110466</c:v>
                </c:pt>
                <c:pt idx="310">
                  <c:v>0.30601998142062048</c:v>
                </c:pt>
                <c:pt idx="311">
                  <c:v>0.27183327339550933</c:v>
                </c:pt>
                <c:pt idx="312">
                  <c:v>0.24233565946448352</c:v>
                </c:pt>
                <c:pt idx="313">
                  <c:v>0.21673803178069359</c:v>
                </c:pt>
                <c:pt idx="314">
                  <c:v>0.19385606083137816</c:v>
                </c:pt>
                <c:pt idx="315">
                  <c:v>0.17281133311854469</c:v>
                </c:pt>
                <c:pt idx="316">
                  <c:v>0.28924462268675699</c:v>
                </c:pt>
                <c:pt idx="317">
                  <c:v>0.2586279987460261</c:v>
                </c:pt>
                <c:pt idx="318">
                  <c:v>0.36650297326719361</c:v>
                </c:pt>
                <c:pt idx="319">
                  <c:v>0.32849796722085967</c:v>
                </c:pt>
                <c:pt idx="320">
                  <c:v>0.42977154162393894</c:v>
                </c:pt>
                <c:pt idx="321">
                  <c:v>0.38605648869797565</c:v>
                </c:pt>
                <c:pt idx="322">
                  <c:v>0.34747492168035482</c:v>
                </c:pt>
                <c:pt idx="323">
                  <c:v>0.44778752667438554</c:v>
                </c:pt>
                <c:pt idx="324">
                  <c:v>0.40382892378507945</c:v>
                </c:pt>
                <c:pt idx="325">
                  <c:v>0.36550341752593568</c:v>
                </c:pt>
                <c:pt idx="326">
                  <c:v>0.33001970453353813</c:v>
                </c:pt>
                <c:pt idx="327">
                  <c:v>0.43323627145399074</c:v>
                </c:pt>
                <c:pt idx="328">
                  <c:v>0.3922985564858022</c:v>
                </c:pt>
                <c:pt idx="329">
                  <c:v>0.3556550722259344</c:v>
                </c:pt>
                <c:pt idx="330">
                  <c:v>0.32257548270165581</c:v>
                </c:pt>
                <c:pt idx="331">
                  <c:v>0.29295110347007164</c:v>
                </c:pt>
                <c:pt idx="332">
                  <c:v>0.26622170037633186</c:v>
                </c:pt>
                <c:pt idx="333">
                  <c:v>0.24242645783294856</c:v>
                </c:pt>
                <c:pt idx="334">
                  <c:v>0.22375240440668853</c:v>
                </c:pt>
                <c:pt idx="335">
                  <c:v>0.20907270963627425</c:v>
                </c:pt>
                <c:pt idx="336">
                  <c:v>0.19633723187876928</c:v>
                </c:pt>
                <c:pt idx="337">
                  <c:v>0.18530425435271822</c:v>
                </c:pt>
                <c:pt idx="338">
                  <c:v>0.16961670396123427</c:v>
                </c:pt>
                <c:pt idx="339">
                  <c:v>0.29026461277476684</c:v>
                </c:pt>
                <c:pt idx="340">
                  <c:v>0.40083108939572987</c:v>
                </c:pt>
                <c:pt idx="341">
                  <c:v>0.50230860590117232</c:v>
                </c:pt>
                <c:pt idx="342">
                  <c:v>0.46069682309439486</c:v>
                </c:pt>
                <c:pt idx="343">
                  <c:v>0.55757877368985231</c:v>
                </c:pt>
                <c:pt idx="344">
                  <c:v>0.64665330020652845</c:v>
                </c:pt>
                <c:pt idx="345">
                  <c:v>0.59395162794944856</c:v>
                </c:pt>
                <c:pt idx="346">
                  <c:v>0.54663338592983868</c:v>
                </c:pt>
                <c:pt idx="347">
                  <c:v>0.51235409544708066</c:v>
                </c:pt>
                <c:pt idx="348">
                  <c:v>0.49372633759940177</c:v>
                </c:pt>
                <c:pt idx="349">
                  <c:v>0.50303936078588019</c:v>
                </c:pt>
                <c:pt idx="350">
                  <c:v>0.53590575572345978</c:v>
                </c:pt>
                <c:pt idx="351">
                  <c:v>0.58801958178064362</c:v>
                </c:pt>
                <c:pt idx="352">
                  <c:v>0.66182432634597432</c:v>
                </c:pt>
                <c:pt idx="353">
                  <c:v>0.73970566161331353</c:v>
                </c:pt>
                <c:pt idx="354">
                  <c:v>0.81621982945805593</c:v>
                </c:pt>
                <c:pt idx="355">
                  <c:v>0.88760400535588058</c:v>
                </c:pt>
                <c:pt idx="356">
                  <c:v>0.94846893173044255</c:v>
                </c:pt>
                <c:pt idx="357">
                  <c:v>0.99878058593748698</c:v>
                </c:pt>
                <c:pt idx="358">
                  <c:v>1.0081408599208797</c:v>
                </c:pt>
                <c:pt idx="359">
                  <c:v>1.0142477382273134</c:v>
                </c:pt>
                <c:pt idx="360">
                  <c:v>0.98582088117372191</c:v>
                </c:pt>
                <c:pt idx="361">
                  <c:v>0.95347125429324131</c:v>
                </c:pt>
                <c:pt idx="362">
                  <c:v>1.0109048019073552</c:v>
                </c:pt>
                <c:pt idx="363">
                  <c:v>1.0633935616782622</c:v>
                </c:pt>
                <c:pt idx="364">
                  <c:v>1.1112254930503165</c:v>
                </c:pt>
                <c:pt idx="365">
                  <c:v>1.1546613894762638</c:v>
                </c:pt>
                <c:pt idx="366">
                  <c:v>1.1939388756078306</c:v>
                </c:pt>
                <c:pt idx="367">
                  <c:v>1.0966236653230415</c:v>
                </c:pt>
                <c:pt idx="368">
                  <c:v>1.0066691879800014</c:v>
                </c:pt>
                <c:pt idx="369">
                  <c:v>0.92459290761166391</c:v>
                </c:pt>
                <c:pt idx="370">
                  <c:v>0.85186667510151826</c:v>
                </c:pt>
                <c:pt idx="371">
                  <c:v>0.79201673959963359</c:v>
                </c:pt>
                <c:pt idx="372">
                  <c:v>0.74836463059031133</c:v>
                </c:pt>
                <c:pt idx="373">
                  <c:v>0.74392757345733318</c:v>
                </c:pt>
                <c:pt idx="374">
                  <c:v>0.7718967210274138</c:v>
                </c:pt>
                <c:pt idx="375">
                  <c:v>0.81143963432930022</c:v>
                </c:pt>
                <c:pt idx="376">
                  <c:v>0.86150758290479412</c:v>
                </c:pt>
                <c:pt idx="377">
                  <c:v>0.91958817448785046</c:v>
                </c:pt>
                <c:pt idx="378">
                  <c:v>0.94872418757281818</c:v>
                </c:pt>
                <c:pt idx="379">
                  <c:v>0.98328049617660851</c:v>
                </c:pt>
                <c:pt idx="380">
                  <c:v>1.0212864026246247</c:v>
                </c:pt>
                <c:pt idx="381">
                  <c:v>1.0653082663919828</c:v>
                </c:pt>
                <c:pt idx="382">
                  <c:v>1.1041097579806618</c:v>
                </c:pt>
                <c:pt idx="383">
                  <c:v>1.1395005712191741</c:v>
                </c:pt>
                <c:pt idx="384">
                  <c:v>1.1681620263183419</c:v>
                </c:pt>
                <c:pt idx="385">
                  <c:v>1.1905589678048845</c:v>
                </c:pt>
                <c:pt idx="386">
                  <c:v>1.2119650668817901</c:v>
                </c:pt>
                <c:pt idx="387">
                  <c:v>1.2326319627992741</c:v>
                </c:pt>
                <c:pt idx="388">
                  <c:v>1.2435543564045457</c:v>
                </c:pt>
                <c:pt idx="389">
                  <c:v>1.259429419288622</c:v>
                </c:pt>
                <c:pt idx="390">
                  <c:v>1.2748389656216019</c:v>
                </c:pt>
                <c:pt idx="391">
                  <c:v>1.2725783809015729</c:v>
                </c:pt>
                <c:pt idx="392">
                  <c:v>1.2682855650098233</c:v>
                </c:pt>
                <c:pt idx="393">
                  <c:v>1.2595095885525971</c:v>
                </c:pt>
                <c:pt idx="394">
                  <c:v>1.2476965446575869</c:v>
                </c:pt>
                <c:pt idx="395">
                  <c:v>1.239569726694173</c:v>
                </c:pt>
                <c:pt idx="396">
                  <c:v>1.227900763324494</c:v>
                </c:pt>
                <c:pt idx="397">
                  <c:v>1.2152172978947322</c:v>
                </c:pt>
                <c:pt idx="398">
                  <c:v>1.1976692593654814</c:v>
                </c:pt>
                <c:pt idx="399">
                  <c:v>1.1867987965157691</c:v>
                </c:pt>
                <c:pt idx="400">
                  <c:v>1.1713426497176851</c:v>
                </c:pt>
                <c:pt idx="401">
                  <c:v>1.1398888930468261</c:v>
                </c:pt>
                <c:pt idx="402">
                  <c:v>1.1297478599399946</c:v>
                </c:pt>
                <c:pt idx="403">
                  <c:v>1.0973517772722108</c:v>
                </c:pt>
                <c:pt idx="404">
                  <c:v>0.98395067271047554</c:v>
                </c:pt>
                <c:pt idx="405">
                  <c:v>0.88285899186275996</c:v>
                </c:pt>
                <c:pt idx="406">
                  <c:v>0.7898967430182996</c:v>
                </c:pt>
                <c:pt idx="407">
                  <c:v>0.71015109076488114</c:v>
                </c:pt>
                <c:pt idx="408">
                  <c:v>0.64701694451223801</c:v>
                </c:pt>
                <c:pt idx="409">
                  <c:v>0.60328846590375318</c:v>
                </c:pt>
                <c:pt idx="410">
                  <c:v>0.60232062871167358</c:v>
                </c:pt>
                <c:pt idx="411">
                  <c:v>0.60735327777058501</c:v>
                </c:pt>
                <c:pt idx="412">
                  <c:v>0.57029401130442214</c:v>
                </c:pt>
                <c:pt idx="413">
                  <c:v>0.56035923211935035</c:v>
                </c:pt>
                <c:pt idx="414">
                  <c:v>0.54899009788270792</c:v>
                </c:pt>
                <c:pt idx="415">
                  <c:v>0.55648491532985433</c:v>
                </c:pt>
                <c:pt idx="416">
                  <c:v>0.57583495175329025</c:v>
                </c:pt>
                <c:pt idx="417">
                  <c:v>0.60050437353008956</c:v>
                </c:pt>
                <c:pt idx="418">
                  <c:v>0.61872568807312278</c:v>
                </c:pt>
                <c:pt idx="419">
                  <c:v>0.63181929678867532</c:v>
                </c:pt>
                <c:pt idx="420">
                  <c:v>0.6391825252637946</c:v>
                </c:pt>
                <c:pt idx="421">
                  <c:v>0.65183509859299915</c:v>
                </c:pt>
                <c:pt idx="422">
                  <c:v>0.66513330765904488</c:v>
                </c:pt>
                <c:pt idx="423">
                  <c:v>0.68200835178708952</c:v>
                </c:pt>
                <c:pt idx="424">
                  <c:v>0.71224337023597928</c:v>
                </c:pt>
                <c:pt idx="425">
                  <c:v>0.73837693765052037</c:v>
                </c:pt>
                <c:pt idx="426">
                  <c:v>0.76082284343889983</c:v>
                </c:pt>
                <c:pt idx="427">
                  <c:v>0.78138107742742757</c:v>
                </c:pt>
                <c:pt idx="428">
                  <c:v>0.80412173394920594</c:v>
                </c:pt>
                <c:pt idx="429">
                  <c:v>0.81970752614989562</c:v>
                </c:pt>
                <c:pt idx="430">
                  <c:v>0.8332850817214128</c:v>
                </c:pt>
                <c:pt idx="431">
                  <c:v>0.85038328137506869</c:v>
                </c:pt>
                <c:pt idx="432">
                  <c:v>0.8793782907497566</c:v>
                </c:pt>
                <c:pt idx="433">
                  <c:v>0.89866316450304473</c:v>
                </c:pt>
                <c:pt idx="434">
                  <c:v>0.90395300108663734</c:v>
                </c:pt>
                <c:pt idx="435">
                  <c:v>0.91080623959390983</c:v>
                </c:pt>
                <c:pt idx="436">
                  <c:v>0.90701423918667412</c:v>
                </c:pt>
                <c:pt idx="437">
                  <c:v>0.89728701761147212</c:v>
                </c:pt>
                <c:pt idx="438">
                  <c:v>0.90415606632907042</c:v>
                </c:pt>
                <c:pt idx="439">
                  <c:v>0.91700061955563428</c:v>
                </c:pt>
                <c:pt idx="440">
                  <c:v>0.9109152208566732</c:v>
                </c:pt>
                <c:pt idx="441">
                  <c:v>0.90309247541863791</c:v>
                </c:pt>
                <c:pt idx="442">
                  <c:v>0.90795106309358509</c:v>
                </c:pt>
                <c:pt idx="443">
                  <c:v>0.91292664058661943</c:v>
                </c:pt>
                <c:pt idx="444">
                  <c:v>0.90095400450957663</c:v>
                </c:pt>
                <c:pt idx="445">
                  <c:v>0.89414531055806612</c:v>
                </c:pt>
                <c:pt idx="446">
                  <c:v>0.89676767265955326</c:v>
                </c:pt>
                <c:pt idx="447">
                  <c:v>0.88013058474703021</c:v>
                </c:pt>
                <c:pt idx="448">
                  <c:v>0.84466084705601097</c:v>
                </c:pt>
                <c:pt idx="449">
                  <c:v>0.79505311941948154</c:v>
                </c:pt>
                <c:pt idx="450">
                  <c:v>0.75825728087059618</c:v>
                </c:pt>
                <c:pt idx="451">
                  <c:v>0.69307750266499313</c:v>
                </c:pt>
                <c:pt idx="452">
                  <c:v>0.63036033973022099</c:v>
                </c:pt>
                <c:pt idx="453">
                  <c:v>0.58635695093478335</c:v>
                </c:pt>
                <c:pt idx="454">
                  <c:v>0.55616102235727849</c:v>
                </c:pt>
                <c:pt idx="455">
                  <c:v>0.53378749746567622</c:v>
                </c:pt>
                <c:pt idx="456">
                  <c:v>0.51674018659210297</c:v>
                </c:pt>
                <c:pt idx="457">
                  <c:v>0.5044224681529067</c:v>
                </c:pt>
                <c:pt idx="458">
                  <c:v>0.49867858756980832</c:v>
                </c:pt>
                <c:pt idx="459">
                  <c:v>0.4939173343525593</c:v>
                </c:pt>
                <c:pt idx="460">
                  <c:v>0.49419849819258727</c:v>
                </c:pt>
                <c:pt idx="461">
                  <c:v>0.49636293100611156</c:v>
                </c:pt>
                <c:pt idx="462">
                  <c:v>0.4955068399805998</c:v>
                </c:pt>
                <c:pt idx="463">
                  <c:v>0.49773997393449015</c:v>
                </c:pt>
                <c:pt idx="464">
                  <c:v>0.50555524052716827</c:v>
                </c:pt>
                <c:pt idx="465">
                  <c:v>0.50934274347469377</c:v>
                </c:pt>
                <c:pt idx="466">
                  <c:v>0.50800122352561627</c:v>
                </c:pt>
                <c:pt idx="467">
                  <c:v>0.50867727427640541</c:v>
                </c:pt>
                <c:pt idx="468">
                  <c:v>0.51677186533989294</c:v>
                </c:pt>
                <c:pt idx="469">
                  <c:v>0.52168921542179592</c:v>
                </c:pt>
                <c:pt idx="470">
                  <c:v>0.52740128246288698</c:v>
                </c:pt>
                <c:pt idx="471">
                  <c:v>0.53521222834528281</c:v>
                </c:pt>
                <c:pt idx="472">
                  <c:v>0.53768756965579512</c:v>
                </c:pt>
                <c:pt idx="473">
                  <c:v>0.5413164641610354</c:v>
                </c:pt>
                <c:pt idx="474">
                  <c:v>0.54451854501867714</c:v>
                </c:pt>
                <c:pt idx="475">
                  <c:v>0.55925417204064143</c:v>
                </c:pt>
                <c:pt idx="476">
                  <c:v>0.5778607116786364</c:v>
                </c:pt>
                <c:pt idx="477">
                  <c:v>0.59123173705531806</c:v>
                </c:pt>
                <c:pt idx="478">
                  <c:v>0.60876445455756323</c:v>
                </c:pt>
                <c:pt idx="479">
                  <c:v>0.62072148608686584</c:v>
                </c:pt>
                <c:pt idx="480">
                  <c:v>0.63443839066593266</c:v>
                </c:pt>
                <c:pt idx="481">
                  <c:v>0.64129390778499484</c:v>
                </c:pt>
                <c:pt idx="482">
                  <c:v>0.6480003497618736</c:v>
                </c:pt>
                <c:pt idx="483">
                  <c:v>0.66042315167199006</c:v>
                </c:pt>
                <c:pt idx="484">
                  <c:v>0.65913813343913541</c:v>
                </c:pt>
                <c:pt idx="485">
                  <c:v>0.65582817796729964</c:v>
                </c:pt>
                <c:pt idx="486">
                  <c:v>0.65357133575338255</c:v>
                </c:pt>
                <c:pt idx="487">
                  <c:v>0.64914840320627543</c:v>
                </c:pt>
                <c:pt idx="488">
                  <c:v>0.67924460025373901</c:v>
                </c:pt>
                <c:pt idx="489">
                  <c:v>0.70273966966591539</c:v>
                </c:pt>
                <c:pt idx="490">
                  <c:v>0.71502283454059323</c:v>
                </c:pt>
                <c:pt idx="491">
                  <c:v>0.71955276532093426</c:v>
                </c:pt>
                <c:pt idx="492">
                  <c:v>0.72288294522869356</c:v>
                </c:pt>
                <c:pt idx="493">
                  <c:v>0.72695460542666313</c:v>
                </c:pt>
                <c:pt idx="494">
                  <c:v>0.73009434276724539</c:v>
                </c:pt>
                <c:pt idx="495">
                  <c:v>0.76439837829908786</c:v>
                </c:pt>
                <c:pt idx="496">
                  <c:v>0.78288953868506383</c:v>
                </c:pt>
                <c:pt idx="497">
                  <c:v>0.7734145530477724</c:v>
                </c:pt>
                <c:pt idx="498">
                  <c:v>0.76927012267275818</c:v>
                </c:pt>
                <c:pt idx="499">
                  <c:v>0.7693077225638697</c:v>
                </c:pt>
                <c:pt idx="500">
                  <c:v>0.76899876461024608</c:v>
                </c:pt>
                <c:pt idx="501">
                  <c:v>0.76287086654746572</c:v>
                </c:pt>
                <c:pt idx="502">
                  <c:v>0.79607728932558386</c:v>
                </c:pt>
                <c:pt idx="503">
                  <c:v>0.80464335561618394</c:v>
                </c:pt>
                <c:pt idx="504">
                  <c:v>0.79045943401303453</c:v>
                </c:pt>
                <c:pt idx="505">
                  <c:v>0.775402868208801</c:v>
                </c:pt>
                <c:pt idx="506">
                  <c:v>0.74203618473644672</c:v>
                </c:pt>
                <c:pt idx="507">
                  <c:v>0.71119801894111101</c:v>
                </c:pt>
                <c:pt idx="508">
                  <c:v>0.69293867237914808</c:v>
                </c:pt>
                <c:pt idx="509">
                  <c:v>0.72274259906312444</c:v>
                </c:pt>
                <c:pt idx="510">
                  <c:v>0.7346972099846204</c:v>
                </c:pt>
                <c:pt idx="511">
                  <c:v>0.70003861561847258</c:v>
                </c:pt>
                <c:pt idx="512">
                  <c:v>0.67679832091210057</c:v>
                </c:pt>
                <c:pt idx="513">
                  <c:v>0.68543728488210931</c:v>
                </c:pt>
                <c:pt idx="514">
                  <c:v>0.69906488441801728</c:v>
                </c:pt>
                <c:pt idx="515">
                  <c:v>0.72436591960091046</c:v>
                </c:pt>
                <c:pt idx="516">
                  <c:v>0.77790025623961601</c:v>
                </c:pt>
                <c:pt idx="517">
                  <c:v>0.81202488762948577</c:v>
                </c:pt>
                <c:pt idx="518">
                  <c:v>0.83449777247663637</c:v>
                </c:pt>
                <c:pt idx="519">
                  <c:v>0.84186316342493883</c:v>
                </c:pt>
                <c:pt idx="520">
                  <c:v>0.83246426312217769</c:v>
                </c:pt>
                <c:pt idx="521">
                  <c:v>0.81721201296471413</c:v>
                </c:pt>
                <c:pt idx="522">
                  <c:v>0.80595519386452319</c:v>
                </c:pt>
                <c:pt idx="523">
                  <c:v>0.8448824058868234</c:v>
                </c:pt>
                <c:pt idx="524">
                  <c:v>0.85181347572319777</c:v>
                </c:pt>
                <c:pt idx="525">
                  <c:v>0.84436125764579384</c:v>
                </c:pt>
                <c:pt idx="526">
                  <c:v>0.84391220799188849</c:v>
                </c:pt>
                <c:pt idx="527">
                  <c:v>0.77453510207374909</c:v>
                </c:pt>
                <c:pt idx="528">
                  <c:v>0.70541349729969172</c:v>
                </c:pt>
                <c:pt idx="529">
                  <c:v>0.64666418295445516</c:v>
                </c:pt>
                <c:pt idx="530">
                  <c:v>0.60135299939763232</c:v>
                </c:pt>
                <c:pt idx="531">
                  <c:v>0.55978224887130601</c:v>
                </c:pt>
                <c:pt idx="532">
                  <c:v>0.52209874701906189</c:v>
                </c:pt>
                <c:pt idx="533">
                  <c:v>0.49805187980151261</c:v>
                </c:pt>
                <c:pt idx="534">
                  <c:v>0.48685747629014292</c:v>
                </c:pt>
                <c:pt idx="535">
                  <c:v>0.49501906742478563</c:v>
                </c:pt>
                <c:pt idx="536">
                  <c:v>0.51087024766193245</c:v>
                </c:pt>
                <c:pt idx="537">
                  <c:v>0.53870286956014091</c:v>
                </c:pt>
                <c:pt idx="538">
                  <c:v>0.56196168220146825</c:v>
                </c:pt>
                <c:pt idx="539">
                  <c:v>0.58175022105868945</c:v>
                </c:pt>
                <c:pt idx="540">
                  <c:v>0.60159608770356254</c:v>
                </c:pt>
                <c:pt idx="541">
                  <c:v>0.63421170622478618</c:v>
                </c:pt>
                <c:pt idx="542">
                  <c:v>0.69017511352158767</c:v>
                </c:pt>
                <c:pt idx="543">
                  <c:v>0.74796106701280829</c:v>
                </c:pt>
                <c:pt idx="544">
                  <c:v>0.79689185686925934</c:v>
                </c:pt>
                <c:pt idx="545">
                  <c:v>0.78019209369409914</c:v>
                </c:pt>
                <c:pt idx="546">
                  <c:v>0.8138420893699212</c:v>
                </c:pt>
                <c:pt idx="547">
                  <c:v>0.77326775781071655</c:v>
                </c:pt>
                <c:pt idx="548">
                  <c:v>0.75241546178170238</c:v>
                </c:pt>
                <c:pt idx="549">
                  <c:v>0.75347633191197905</c:v>
                </c:pt>
                <c:pt idx="550">
                  <c:v>0.76567112971307238</c:v>
                </c:pt>
                <c:pt idx="551">
                  <c:v>0.76443108412449312</c:v>
                </c:pt>
                <c:pt idx="552">
                  <c:v>0.79715254705333261</c:v>
                </c:pt>
                <c:pt idx="553">
                  <c:v>0.80606772584420061</c:v>
                </c:pt>
                <c:pt idx="554">
                  <c:v>0.83267078081309898</c:v>
                </c:pt>
                <c:pt idx="555">
                  <c:v>0.85038436969810949</c:v>
                </c:pt>
                <c:pt idx="556">
                  <c:v>0.87789876595993332</c:v>
                </c:pt>
                <c:pt idx="557">
                  <c:v>0.90589450726797827</c:v>
                </c:pt>
                <c:pt idx="558">
                  <c:v>0.93677975290977555</c:v>
                </c:pt>
                <c:pt idx="559">
                  <c:v>0.97054533530532994</c:v>
                </c:pt>
                <c:pt idx="560">
                  <c:v>0.99512054418735563</c:v>
                </c:pt>
                <c:pt idx="561">
                  <c:v>1.0039763742379417</c:v>
                </c:pt>
                <c:pt idx="562">
                  <c:v>1.0260490097193908</c:v>
                </c:pt>
                <c:pt idx="563">
                  <c:v>1.0428417832120296</c:v>
                </c:pt>
                <c:pt idx="564">
                  <c:v>1.060489039932009</c:v>
                </c:pt>
                <c:pt idx="565">
                  <c:v>1.0872511932886437</c:v>
                </c:pt>
                <c:pt idx="566">
                  <c:v>1.1058012369782468</c:v>
                </c:pt>
                <c:pt idx="567">
                  <c:v>1.1108633579378564</c:v>
                </c:pt>
                <c:pt idx="568">
                  <c:v>1.1156943205131535</c:v>
                </c:pt>
                <c:pt idx="569">
                  <c:v>1.1226192646263558</c:v>
                </c:pt>
                <c:pt idx="570">
                  <c:v>1.1322508351050347</c:v>
                </c:pt>
                <c:pt idx="571">
                  <c:v>1.1433353071071477</c:v>
                </c:pt>
                <c:pt idx="572">
                  <c:v>1.161279264598656</c:v>
                </c:pt>
                <c:pt idx="573">
                  <c:v>1.1741884640120079</c:v>
                </c:pt>
                <c:pt idx="574">
                  <c:v>1.1812517571521548</c:v>
                </c:pt>
                <c:pt idx="575">
                  <c:v>1.1876689536049077</c:v>
                </c:pt>
                <c:pt idx="576">
                  <c:v>1.1938148313075321</c:v>
                </c:pt>
                <c:pt idx="577">
                  <c:v>1.2016507956238518</c:v>
                </c:pt>
                <c:pt idx="578">
                  <c:v>1.1993660829852195</c:v>
                </c:pt>
                <c:pt idx="579">
                  <c:v>1.1941838995669105</c:v>
                </c:pt>
                <c:pt idx="580">
                  <c:v>1.1932857582765346</c:v>
                </c:pt>
                <c:pt idx="581">
                  <c:v>1.1905143023935107</c:v>
                </c:pt>
                <c:pt idx="582">
                  <c:v>1.1897599401370762</c:v>
                </c:pt>
                <c:pt idx="583">
                  <c:v>1.1891268006941771</c:v>
                </c:pt>
                <c:pt idx="584">
                  <c:v>1.1877212817947127</c:v>
                </c:pt>
                <c:pt idx="585">
                  <c:v>1.1792329346377215</c:v>
                </c:pt>
                <c:pt idx="586">
                  <c:v>1.1635764704384688</c:v>
                </c:pt>
                <c:pt idx="587">
                  <c:v>1.1362098214825731</c:v>
                </c:pt>
                <c:pt idx="588">
                  <c:v>1.1362902402480044</c:v>
                </c:pt>
                <c:pt idx="589">
                  <c:v>1.1280082335057167</c:v>
                </c:pt>
                <c:pt idx="590">
                  <c:v>1.116870046747279</c:v>
                </c:pt>
                <c:pt idx="591">
                  <c:v>1.1052990052880864</c:v>
                </c:pt>
                <c:pt idx="592">
                  <c:v>1.0941680702443231</c:v>
                </c:pt>
                <c:pt idx="593">
                  <c:v>1.0828582459863398</c:v>
                </c:pt>
                <c:pt idx="594">
                  <c:v>1.0751141498605026</c:v>
                </c:pt>
                <c:pt idx="595">
                  <c:v>1.0652450667455267</c:v>
                </c:pt>
                <c:pt idx="596">
                  <c:v>1.0532025328611219</c:v>
                </c:pt>
                <c:pt idx="597">
                  <c:v>1.0351999438273072</c:v>
                </c:pt>
                <c:pt idx="598">
                  <c:v>1.0236635135733494</c:v>
                </c:pt>
                <c:pt idx="599">
                  <c:v>1.0244677271053944</c:v>
                </c:pt>
                <c:pt idx="600">
                  <c:v>1.0268280605876445</c:v>
                </c:pt>
                <c:pt idx="601">
                  <c:v>1.0244519842340749</c:v>
                </c:pt>
                <c:pt idx="602">
                  <c:v>1.0061644376960759</c:v>
                </c:pt>
                <c:pt idx="603">
                  <c:v>0.95075280361049042</c:v>
                </c:pt>
                <c:pt idx="604">
                  <c:v>0.90972431849328306</c:v>
                </c:pt>
                <c:pt idx="605">
                  <c:v>0.87668544648089286</c:v>
                </c:pt>
                <c:pt idx="606">
                  <c:v>0.85874430002134994</c:v>
                </c:pt>
                <c:pt idx="607">
                  <c:v>0.85093303694580891</c:v>
                </c:pt>
                <c:pt idx="608">
                  <c:v>0.82373332979209302</c:v>
                </c:pt>
                <c:pt idx="609">
                  <c:v>0.79818913862319396</c:v>
                </c:pt>
                <c:pt idx="610">
                  <c:v>0.78057096216934363</c:v>
                </c:pt>
                <c:pt idx="611">
                  <c:v>0.76446378955794736</c:v>
                </c:pt>
                <c:pt idx="612">
                  <c:v>0.75814774291779907</c:v>
                </c:pt>
                <c:pt idx="613">
                  <c:v>0.76124763682686769</c:v>
                </c:pt>
                <c:pt idx="614">
                  <c:v>0.7747056476243418</c:v>
                </c:pt>
                <c:pt idx="615">
                  <c:v>0.77945578712878727</c:v>
                </c:pt>
                <c:pt idx="616">
                  <c:v>0.78406878482711528</c:v>
                </c:pt>
                <c:pt idx="617">
                  <c:v>0.79170062645549188</c:v>
                </c:pt>
                <c:pt idx="618">
                  <c:v>0.79987635589338413</c:v>
                </c:pt>
                <c:pt idx="619">
                  <c:v>0.80323079287956334</c:v>
                </c:pt>
                <c:pt idx="620">
                  <c:v>0.80828848688064148</c:v>
                </c:pt>
                <c:pt idx="621">
                  <c:v>0.81338021276804573</c:v>
                </c:pt>
                <c:pt idx="622">
                  <c:v>0.81080560467841234</c:v>
                </c:pt>
                <c:pt idx="623">
                  <c:v>0.81133944460989182</c:v>
                </c:pt>
                <c:pt idx="624">
                  <c:v>0.80941259576519808</c:v>
                </c:pt>
                <c:pt idx="625">
                  <c:v>0.80094483204129363</c:v>
                </c:pt>
                <c:pt idx="626">
                  <c:v>0.79394239055243399</c:v>
                </c:pt>
                <c:pt idx="627">
                  <c:v>0.79342904533157677</c:v>
                </c:pt>
                <c:pt idx="628">
                  <c:v>0.80633845234838508</c:v>
                </c:pt>
                <c:pt idx="629">
                  <c:v>0.80372243153722689</c:v>
                </c:pt>
                <c:pt idx="630">
                  <c:v>0.79827479629470477</c:v>
                </c:pt>
                <c:pt idx="631">
                  <c:v>0.79510759232164385</c:v>
                </c:pt>
                <c:pt idx="632">
                  <c:v>0.75389064938094796</c:v>
                </c:pt>
                <c:pt idx="633">
                  <c:v>0.72790797476923164</c:v>
                </c:pt>
                <c:pt idx="634">
                  <c:v>0.7178166963493321</c:v>
                </c:pt>
                <c:pt idx="635">
                  <c:v>0.72571961817886388</c:v>
                </c:pt>
                <c:pt idx="636">
                  <c:v>0.73105651393060866</c:v>
                </c:pt>
                <c:pt idx="637">
                  <c:v>0.72986587778263623</c:v>
                </c:pt>
                <c:pt idx="638">
                  <c:v>0.73821367029673168</c:v>
                </c:pt>
                <c:pt idx="639">
                  <c:v>0.74335244879596341</c:v>
                </c:pt>
                <c:pt idx="640">
                  <c:v>0.74584942239092433</c:v>
                </c:pt>
                <c:pt idx="641">
                  <c:v>0.74326710178475774</c:v>
                </c:pt>
                <c:pt idx="642">
                  <c:v>0.74595095366452613</c:v>
                </c:pt>
                <c:pt idx="643">
                  <c:v>0.72582676900254806</c:v>
                </c:pt>
                <c:pt idx="644">
                  <c:v>0.6968964196051376</c:v>
                </c:pt>
                <c:pt idx="645">
                  <c:v>0.62661055572733226</c:v>
                </c:pt>
                <c:pt idx="646">
                  <c:v>0.54885616130660375</c:v>
                </c:pt>
                <c:pt idx="647">
                  <c:v>0.47990815945404719</c:v>
                </c:pt>
                <c:pt idx="648">
                  <c:v>0.42017343690002817</c:v>
                </c:pt>
                <c:pt idx="649">
                  <c:v>0.37916592205420124</c:v>
                </c:pt>
                <c:pt idx="650">
                  <c:v>0.3327163726960915</c:v>
                </c:pt>
                <c:pt idx="651">
                  <c:v>0.29242181846547699</c:v>
                </c:pt>
                <c:pt idx="652">
                  <c:v>0.26109257452116402</c:v>
                </c:pt>
                <c:pt idx="653">
                  <c:v>0.24286363393416011</c:v>
                </c:pt>
                <c:pt idx="654">
                  <c:v>0.24666134023892775</c:v>
                </c:pt>
                <c:pt idx="655">
                  <c:v>0.24478156473647508</c:v>
                </c:pt>
                <c:pt idx="656">
                  <c:v>0.26074838099826458</c:v>
                </c:pt>
                <c:pt idx="657">
                  <c:v>0.25525404184688771</c:v>
                </c:pt>
                <c:pt idx="658">
                  <c:v>0.25237225733426255</c:v>
                </c:pt>
                <c:pt idx="659">
                  <c:v>0.28139387601953902</c:v>
                </c:pt>
                <c:pt idx="660">
                  <c:v>0.27562793769518895</c:v>
                </c:pt>
                <c:pt idx="661">
                  <c:v>0.25224706040931055</c:v>
                </c:pt>
                <c:pt idx="662">
                  <c:v>0.2272198724538908</c:v>
                </c:pt>
                <c:pt idx="663">
                  <c:v>0.21719729418644915</c:v>
                </c:pt>
                <c:pt idx="664">
                  <c:v>0.20628805810051201</c:v>
                </c:pt>
                <c:pt idx="665">
                  <c:v>0.19534146587438289</c:v>
                </c:pt>
                <c:pt idx="666">
                  <c:v>0.18772909266812945</c:v>
                </c:pt>
                <c:pt idx="667">
                  <c:v>0.17218823874886682</c:v>
                </c:pt>
                <c:pt idx="668">
                  <c:v>0.15564658373225632</c:v>
                </c:pt>
                <c:pt idx="669">
                  <c:v>0.14084950946360605</c:v>
                </c:pt>
                <c:pt idx="670">
                  <c:v>0.12776140365040858</c:v>
                </c:pt>
                <c:pt idx="671">
                  <c:v>0.11670430758569039</c:v>
                </c:pt>
                <c:pt idx="672">
                  <c:v>0.11605773975619131</c:v>
                </c:pt>
                <c:pt idx="673">
                  <c:v>0.10562780153421818</c:v>
                </c:pt>
                <c:pt idx="674">
                  <c:v>0.14483487459238026</c:v>
                </c:pt>
                <c:pt idx="675">
                  <c:v>0.18700600528399208</c:v>
                </c:pt>
                <c:pt idx="676">
                  <c:v>0.18402771524461026</c:v>
                </c:pt>
                <c:pt idx="677">
                  <c:v>0.16858417569358736</c:v>
                </c:pt>
                <c:pt idx="678">
                  <c:v>0.15430513503881726</c:v>
                </c:pt>
                <c:pt idx="679">
                  <c:v>0.141411474562603</c:v>
                </c:pt>
                <c:pt idx="680">
                  <c:v>0.1296952747835374</c:v>
                </c:pt>
                <c:pt idx="681">
                  <c:v>0.11906858138746991</c:v>
                </c:pt>
                <c:pt idx="682">
                  <c:v>0.10942008885643772</c:v>
                </c:pt>
                <c:pt idx="683">
                  <c:v>0.1006515558936228</c:v>
                </c:pt>
                <c:pt idx="684">
                  <c:v>9.2684767197844395E-2</c:v>
                </c:pt>
                <c:pt idx="685">
                  <c:v>8.5539340021684063E-2</c:v>
                </c:pt>
                <c:pt idx="686">
                  <c:v>7.8913894153081504E-2</c:v>
                </c:pt>
                <c:pt idx="687">
                  <c:v>7.2855489878067933E-2</c:v>
                </c:pt>
                <c:pt idx="688">
                  <c:v>6.7370069808720207E-2</c:v>
                </c:pt>
                <c:pt idx="689">
                  <c:v>6.4363972292215466E-2</c:v>
                </c:pt>
                <c:pt idx="690">
                  <c:v>7.0036086002533943E-2</c:v>
                </c:pt>
                <c:pt idx="691">
                  <c:v>8.0988186114981986E-2</c:v>
                </c:pt>
                <c:pt idx="692">
                  <c:v>7.9118242743065587E-2</c:v>
                </c:pt>
                <c:pt idx="693">
                  <c:v>7.763486667132169E-2</c:v>
                </c:pt>
                <c:pt idx="694">
                  <c:v>8.9771118328677402E-2</c:v>
                </c:pt>
                <c:pt idx="695">
                  <c:v>0.11108046455330939</c:v>
                </c:pt>
                <c:pt idx="696">
                  <c:v>0.14863291374820142</c:v>
                </c:pt>
                <c:pt idx="697">
                  <c:v>0.17467034574715606</c:v>
                </c:pt>
                <c:pt idx="698">
                  <c:v>0.2015423799974404</c:v>
                </c:pt>
                <c:pt idx="699">
                  <c:v>0.23875313195314202</c:v>
                </c:pt>
                <c:pt idx="700">
                  <c:v>0.28861479714918503</c:v>
                </c:pt>
                <c:pt idx="701">
                  <c:v>0.34308921050123786</c:v>
                </c:pt>
                <c:pt idx="702">
                  <c:v>0.38768572813350555</c:v>
                </c:pt>
                <c:pt idx="703">
                  <c:v>0.42468143358168137</c:v>
                </c:pt>
                <c:pt idx="704">
                  <c:v>0.45930112103839138</c:v>
                </c:pt>
                <c:pt idx="705">
                  <c:v>0.48659200543855524</c:v>
                </c:pt>
                <c:pt idx="706">
                  <c:v>0.46070642330037526</c:v>
                </c:pt>
                <c:pt idx="707">
                  <c:v>0.44650527743640084</c:v>
                </c:pt>
                <c:pt idx="708">
                  <c:v>0.44390962208315232</c:v>
                </c:pt>
                <c:pt idx="709">
                  <c:v>0.4251818539963943</c:v>
                </c:pt>
                <c:pt idx="710">
                  <c:v>0.40886171702489443</c:v>
                </c:pt>
                <c:pt idx="711">
                  <c:v>0.40911672124962739</c:v>
                </c:pt>
                <c:pt idx="712">
                  <c:v>0.40052045665267999</c:v>
                </c:pt>
                <c:pt idx="713">
                  <c:v>0.37456909734444388</c:v>
                </c:pt>
                <c:pt idx="714">
                  <c:v>0.35007895857104421</c:v>
                </c:pt>
                <c:pt idx="715">
                  <c:v>0.32726243358506152</c:v>
                </c:pt>
                <c:pt idx="716">
                  <c:v>0.30600703036414933</c:v>
                </c:pt>
                <c:pt idx="717">
                  <c:v>0.28620356142335596</c:v>
                </c:pt>
                <c:pt idx="718">
                  <c:v>0.26775008497257957</c:v>
                </c:pt>
                <c:pt idx="719">
                  <c:v>0.2505522185433855</c:v>
                </c:pt>
                <c:pt idx="720">
                  <c:v>0.23466907187032732</c:v>
                </c:pt>
                <c:pt idx="721">
                  <c:v>0.2211930739412859</c:v>
                </c:pt>
                <c:pt idx="722">
                  <c:v>0.21478195505443956</c:v>
                </c:pt>
                <c:pt idx="723">
                  <c:v>0.21438218641718879</c:v>
                </c:pt>
                <c:pt idx="724">
                  <c:v>0.20375836447736459</c:v>
                </c:pt>
                <c:pt idx="725">
                  <c:v>0.19096994290264541</c:v>
                </c:pt>
                <c:pt idx="726">
                  <c:v>0.17902889940963879</c:v>
                </c:pt>
                <c:pt idx="727">
                  <c:v>0.16787614406947521</c:v>
                </c:pt>
                <c:pt idx="728">
                  <c:v>0.15745680734551565</c:v>
                </c:pt>
                <c:pt idx="729">
                  <c:v>0.14772085294345613</c:v>
                </c:pt>
                <c:pt idx="730">
                  <c:v>0.13872185734794026</c:v>
                </c:pt>
                <c:pt idx="731">
                  <c:v>0.13144008740288979</c:v>
                </c:pt>
                <c:pt idx="732">
                  <c:v>0.12445586642391988</c:v>
                </c:pt>
                <c:pt idx="733">
                  <c:v>0.12238199426224296</c:v>
                </c:pt>
                <c:pt idx="734">
                  <c:v>0.13090851923255512</c:v>
                </c:pt>
                <c:pt idx="735">
                  <c:v>0.14869994199369796</c:v>
                </c:pt>
                <c:pt idx="736">
                  <c:v>0.18114406947327763</c:v>
                </c:pt>
                <c:pt idx="737">
                  <c:v>0.23123277815464013</c:v>
                </c:pt>
                <c:pt idx="738">
                  <c:v>0.28943755203146487</c:v>
                </c:pt>
                <c:pt idx="739">
                  <c:v>0.34874423280224309</c:v>
                </c:pt>
                <c:pt idx="740">
                  <c:v>0.4124813484857664</c:v>
                </c:pt>
                <c:pt idx="741">
                  <c:v>0.49017761805038346</c:v>
                </c:pt>
                <c:pt idx="742">
                  <c:v>0.53359910202825223</c:v>
                </c:pt>
                <c:pt idx="743">
                  <c:v>0.52717292989226849</c:v>
                </c:pt>
                <c:pt idx="744">
                  <c:v>0.53218455786692731</c:v>
                </c:pt>
                <c:pt idx="745">
                  <c:v>0.52005895606746477</c:v>
                </c:pt>
                <c:pt idx="746">
                  <c:v>0.52892940389422505</c:v>
                </c:pt>
                <c:pt idx="747">
                  <c:v>0.55626267493037806</c:v>
                </c:pt>
                <c:pt idx="748">
                  <c:v>0.52616436777400721</c:v>
                </c:pt>
                <c:pt idx="749">
                  <c:v>0.49504338367625084</c:v>
                </c:pt>
                <c:pt idx="750">
                  <c:v>0.46739953082836716</c:v>
                </c:pt>
                <c:pt idx="751">
                  <c:v>0.45080573911215416</c:v>
                </c:pt>
                <c:pt idx="752">
                  <c:v>0.43576450302267339</c:v>
                </c:pt>
                <c:pt idx="753">
                  <c:v>0.44995640922090119</c:v>
                </c:pt>
                <c:pt idx="754">
                  <c:v>0.49222467808545783</c:v>
                </c:pt>
                <c:pt idx="755">
                  <c:v>0.53574093938203449</c:v>
                </c:pt>
                <c:pt idx="756">
                  <c:v>0.52087764228307842</c:v>
                </c:pt>
                <c:pt idx="757">
                  <c:v>0.49162107394435461</c:v>
                </c:pt>
                <c:pt idx="758">
                  <c:v>0.46285364055861267</c:v>
                </c:pt>
                <c:pt idx="759">
                  <c:v>0.4376926335505365</c:v>
                </c:pt>
                <c:pt idx="760">
                  <c:v>0.42161225866160368</c:v>
                </c:pt>
                <c:pt idx="761">
                  <c:v>0.4094212615185977</c:v>
                </c:pt>
                <c:pt idx="762">
                  <c:v>0.40174367585860415</c:v>
                </c:pt>
                <c:pt idx="763">
                  <c:v>0.39454580023578173</c:v>
                </c:pt>
                <c:pt idx="764">
                  <c:v>0.38601731819337692</c:v>
                </c:pt>
                <c:pt idx="765">
                  <c:v>0.37696552634696567</c:v>
                </c:pt>
                <c:pt idx="766">
                  <c:v>0.36050929060534742</c:v>
                </c:pt>
                <c:pt idx="767">
                  <c:v>0.33959107938435246</c:v>
                </c:pt>
                <c:pt idx="768">
                  <c:v>0.32198528768228091</c:v>
                </c:pt>
                <c:pt idx="769">
                  <c:v>0.34153366519899825</c:v>
                </c:pt>
                <c:pt idx="770">
                  <c:v>0.34743441476054393</c:v>
                </c:pt>
                <c:pt idx="771">
                  <c:v>0.34866883576547136</c:v>
                </c:pt>
                <c:pt idx="772">
                  <c:v>0.38532566863607126</c:v>
                </c:pt>
                <c:pt idx="773">
                  <c:v>0.44653083082456291</c:v>
                </c:pt>
                <c:pt idx="774">
                  <c:v>0.52950481923583792</c:v>
                </c:pt>
                <c:pt idx="775">
                  <c:v>0.49908848096004843</c:v>
                </c:pt>
                <c:pt idx="776">
                  <c:v>0.47044753196714584</c:v>
                </c:pt>
                <c:pt idx="777">
                  <c:v>0.44540781183458344</c:v>
                </c:pt>
                <c:pt idx="778">
                  <c:v>0.42925984820280755</c:v>
                </c:pt>
                <c:pt idx="779">
                  <c:v>0.41736396670855458</c:v>
                </c:pt>
                <c:pt idx="780">
                  <c:v>0.43131055508768423</c:v>
                </c:pt>
                <c:pt idx="781">
                  <c:v>0.40663087469016057</c:v>
                </c:pt>
                <c:pt idx="782">
                  <c:v>0.38336201169156814</c:v>
                </c:pt>
                <c:pt idx="783">
                  <c:v>0.36149228194373256</c:v>
                </c:pt>
                <c:pt idx="784">
                  <c:v>0.34179450732232192</c:v>
                </c:pt>
                <c:pt idx="785">
                  <c:v>0.32442050701148029</c:v>
                </c:pt>
                <c:pt idx="786">
                  <c:v>0.31403081363995611</c:v>
                </c:pt>
                <c:pt idx="787">
                  <c:v>0.32339144396314096</c:v>
                </c:pt>
                <c:pt idx="788">
                  <c:v>0.37461788544899488</c:v>
                </c:pt>
                <c:pt idx="789">
                  <c:v>0.44604435416595167</c:v>
                </c:pt>
                <c:pt idx="790">
                  <c:v>0.5075002197546471</c:v>
                </c:pt>
                <c:pt idx="791">
                  <c:v>0.55998114973850688</c:v>
                </c:pt>
                <c:pt idx="792">
                  <c:v>0.6119726178504743</c:v>
                </c:pt>
                <c:pt idx="793">
                  <c:v>0.66017532735405204</c:v>
                </c:pt>
                <c:pt idx="794">
                  <c:v>0.71051314595164372</c:v>
                </c:pt>
                <c:pt idx="795">
                  <c:v>0.7549281832558653</c:v>
                </c:pt>
                <c:pt idx="796">
                  <c:v>0.80914591287578541</c:v>
                </c:pt>
                <c:pt idx="797">
                  <c:v>0.86631579582189189</c:v>
                </c:pt>
                <c:pt idx="798">
                  <c:v>0.9319535411532488</c:v>
                </c:pt>
                <c:pt idx="799">
                  <c:v>0.98728874417622137</c:v>
                </c:pt>
                <c:pt idx="800">
                  <c:v>1.0445339664166788</c:v>
                </c:pt>
                <c:pt idx="801">
                  <c:v>1.0998692893710162</c:v>
                </c:pt>
                <c:pt idx="802">
                  <c:v>1.1494705629514816</c:v>
                </c:pt>
                <c:pt idx="803">
                  <c:v>1.1985648083231841</c:v>
                </c:pt>
                <c:pt idx="804">
                  <c:v>1.2370211485802274</c:v>
                </c:pt>
                <c:pt idx="805">
                  <c:v>1.2792501851692806</c:v>
                </c:pt>
                <c:pt idx="806">
                  <c:v>1.3109961685968829</c:v>
                </c:pt>
                <c:pt idx="807">
                  <c:v>1.3507681648086554</c:v>
                </c:pt>
                <c:pt idx="808">
                  <c:v>1.3877298571641095</c:v>
                </c:pt>
                <c:pt idx="809">
                  <c:v>1.4198911911280483</c:v>
                </c:pt>
                <c:pt idx="810">
                  <c:v>1.4522673357120235</c:v>
                </c:pt>
                <c:pt idx="811">
                  <c:v>1.4743060662055758</c:v>
                </c:pt>
                <c:pt idx="812">
                  <c:v>1.4242609498030938</c:v>
                </c:pt>
                <c:pt idx="813">
                  <c:v>1.3806267864711723</c:v>
                </c:pt>
                <c:pt idx="814">
                  <c:v>1.3840652886258233</c:v>
                </c:pt>
                <c:pt idx="815">
                  <c:v>1.3398670000973576</c:v>
                </c:pt>
                <c:pt idx="816">
                  <c:v>1.2830417524280664</c:v>
                </c:pt>
                <c:pt idx="817">
                  <c:v>1.2100344178776632</c:v>
                </c:pt>
                <c:pt idx="818">
                  <c:v>1.139914711770414</c:v>
                </c:pt>
                <c:pt idx="819">
                  <c:v>1.0737759424670235</c:v>
                </c:pt>
                <c:pt idx="820">
                  <c:v>1.0114411138127859</c:v>
                </c:pt>
                <c:pt idx="821">
                  <c:v>1.0878578118979387</c:v>
                </c:pt>
                <c:pt idx="822">
                  <c:v>1.15978624811456</c:v>
                </c:pt>
                <c:pt idx="823">
                  <c:v>1.0922481852551265</c:v>
                </c:pt>
                <c:pt idx="824">
                  <c:v>1.0285667989058964</c:v>
                </c:pt>
                <c:pt idx="825">
                  <c:v>0.96853859414091026</c:v>
                </c:pt>
                <c:pt idx="826">
                  <c:v>0.91197366347812914</c:v>
                </c:pt>
                <c:pt idx="827">
                  <c:v>0.85867210659121718</c:v>
                </c:pt>
                <c:pt idx="828">
                  <c:v>0.80846157793682483</c:v>
                </c:pt>
                <c:pt idx="829">
                  <c:v>0.76117321855386921</c:v>
                </c:pt>
                <c:pt idx="830">
                  <c:v>0.71664955024510535</c:v>
                </c:pt>
                <c:pt idx="831">
                  <c:v>0.67844215307189581</c:v>
                </c:pt>
                <c:pt idx="832">
                  <c:v>0.64371138353449497</c:v>
                </c:pt>
                <c:pt idx="833">
                  <c:v>0.61562954734831654</c:v>
                </c:pt>
                <c:pt idx="834">
                  <c:v>0.71486523844832295</c:v>
                </c:pt>
                <c:pt idx="835">
                  <c:v>0.80832182892754445</c:v>
                </c:pt>
                <c:pt idx="836">
                  <c:v>0.89632723866137021</c:v>
                </c:pt>
                <c:pt idx="837">
                  <c:v>0.97918595127841246</c:v>
                </c:pt>
                <c:pt idx="838">
                  <c:v>1.0571811178083519</c:v>
                </c:pt>
                <c:pt idx="839">
                  <c:v>1.130576342909055</c:v>
                </c:pt>
                <c:pt idx="840">
                  <c:v>1.1996172187846166</c:v>
                </c:pt>
                <c:pt idx="841">
                  <c:v>1.264532655977826</c:v>
                </c:pt>
                <c:pt idx="842">
                  <c:v>1.3255360486199841</c:v>
                </c:pt>
                <c:pt idx="843">
                  <c:v>1.3828263031983572</c:v>
                </c:pt>
                <c:pt idx="844">
                  <c:v>1.4365887535908675</c:v>
                </c:pt>
                <c:pt idx="845">
                  <c:v>1.4869959804127919</c:v>
                </c:pt>
                <c:pt idx="846">
                  <c:v>1.5342085491930662</c:v>
                </c:pt>
                <c:pt idx="847">
                  <c:v>1.5783756792430532</c:v>
                </c:pt>
                <c:pt idx="848">
                  <c:v>1.6196358530789692</c:v>
                </c:pt>
                <c:pt idx="849">
                  <c:v>1.6581173747515834</c:v>
                </c:pt>
                <c:pt idx="850">
                  <c:v>1.6939388843071488</c:v>
                </c:pt>
                <c:pt idx="851">
                  <c:v>1.7272098347661129</c:v>
                </c:pt>
                <c:pt idx="852">
                  <c:v>1.7580309373971348</c:v>
                </c:pt>
                <c:pt idx="853">
                  <c:v>1.7864945806349992</c:v>
                </c:pt>
                <c:pt idx="854">
                  <c:v>1.8126852277049097</c:v>
                </c:pt>
                <c:pt idx="855">
                  <c:v>1.8366797978427802</c:v>
                </c:pt>
                <c:pt idx="856">
                  <c:v>1.8585480359170687</c:v>
                </c:pt>
                <c:pt idx="857">
                  <c:v>1.8783528752411389</c:v>
                </c:pt>
                <c:pt idx="858">
                  <c:v>1.8961507983964214</c:v>
                </c:pt>
                <c:pt idx="859">
                  <c:v>1.9119922009464321</c:v>
                </c:pt>
                <c:pt idx="860">
                  <c:v>1.9259217629899512</c:v>
                </c:pt>
                <c:pt idx="861">
                  <c:v>1.9379788335567634</c:v>
                </c:pt>
                <c:pt idx="862">
                  <c:v>1.948197832867447</c:v>
                </c:pt>
                <c:pt idx="863">
                  <c:v>1.956608677433229</c:v>
                </c:pt>
                <c:pt idx="864">
                  <c:v>1.9632372328333723</c:v>
                </c:pt>
                <c:pt idx="865">
                  <c:v>1.9681057987435624</c:v>
                </c:pt>
                <c:pt idx="866">
                  <c:v>1.9712336303644986</c:v>
                </c:pt>
                <c:pt idx="867">
                  <c:v>1.9726374997790515</c:v>
                </c:pt>
                <c:pt idx="868">
                  <c:v>1.9723322999126092</c:v>
                </c:pt>
                <c:pt idx="869">
                  <c:v>1.9703316926503729</c:v>
                </c:pt>
                <c:pt idx="870">
                  <c:v>1.9666488012481713</c:v>
                </c:pt>
                <c:pt idx="871">
                  <c:v>1.9612969454392186</c:v>
                </c:pt>
                <c:pt idx="872">
                  <c:v>1.9542904155804151</c:v>
                </c:pt>
                <c:pt idx="873">
                  <c:v>1.9456452798083119</c:v>
                </c:pt>
                <c:pt idx="874">
                  <c:v>1.9353802155196389</c:v>
                </c:pt>
                <c:pt idx="875">
                  <c:v>1.9235173536150802</c:v>
                </c:pt>
                <c:pt idx="876">
                  <c:v>1.9100831209406255</c:v>
                </c:pt>
                <c:pt idx="877">
                  <c:v>1.8951090633559875</c:v>
                </c:pt>
                <c:pt idx="878">
                  <c:v>1.8786326290171813</c:v>
                </c:pt>
                <c:pt idx="879">
                  <c:v>1.8606978889756622</c:v>
                </c:pt>
                <c:pt idx="880">
                  <c:v>1.841356170290128</c:v>
                </c:pt>
                <c:pt idx="881">
                  <c:v>1.8206665757536913</c:v>
                </c:pt>
                <c:pt idx="882">
                  <c:v>1.7986963642903981</c:v>
                </c:pt>
                <c:pt idx="883">
                  <c:v>1.7755211672791835</c:v>
                </c:pt>
                <c:pt idx="884">
                  <c:v>1.7512250186806406</c:v>
                </c:pt>
                <c:pt idx="885">
                  <c:v>1.7259001809596541</c:v>
                </c:pt>
                <c:pt idx="886">
                  <c:v>1.6996467544052669</c:v>
                </c:pt>
                <c:pt idx="887">
                  <c:v>1.6725720644227964</c:v>
                </c:pt>
                <c:pt idx="888">
                  <c:v>1.6447898294611665</c:v>
                </c:pt>
                <c:pt idx="889">
                  <c:v>1.6164191210656982</c:v>
                </c:pt>
                <c:pt idx="890">
                  <c:v>1.5875831366300848</c:v>
                </c:pt>
                <c:pt idx="891">
                  <c:v>1.5584078142000162</c:v>
                </c:pt>
                <c:pt idx="892">
                  <c:v>1.5290203265596047</c:v>
                </c:pt>
                <c:pt idx="893">
                  <c:v>1.3667100622397468</c:v>
                </c:pt>
                <c:pt idx="894">
                  <c:v>1.2343102983459098</c:v>
                </c:pt>
                <c:pt idx="895">
                  <c:v>1.1108614919692532</c:v>
                </c:pt>
                <c:pt idx="896">
                  <c:v>1.0063612925744232</c:v>
                </c:pt>
                <c:pt idx="897">
                  <c:v>0.93424028622806843</c:v>
                </c:pt>
                <c:pt idx="898">
                  <c:v>0.87949444877763261</c:v>
                </c:pt>
                <c:pt idx="899">
                  <c:v>0.82122629280453974</c:v>
                </c:pt>
                <c:pt idx="900">
                  <c:v>0.754726810139419</c:v>
                </c:pt>
                <c:pt idx="901">
                  <c:v>0.71669215547428822</c:v>
                </c:pt>
                <c:pt idx="902">
                  <c:v>0.67667343215135922</c:v>
                </c:pt>
                <c:pt idx="903">
                  <c:v>0.63860953519468433</c:v>
                </c:pt>
                <c:pt idx="904">
                  <c:v>0.60599524071052935</c:v>
                </c:pt>
                <c:pt idx="905">
                  <c:v>0.60205696829489341</c:v>
                </c:pt>
                <c:pt idx="906">
                  <c:v>0.59984846587233853</c:v>
                </c:pt>
                <c:pt idx="907">
                  <c:v>0.58264604923252772</c:v>
                </c:pt>
                <c:pt idx="908">
                  <c:v>0.59708012291771284</c:v>
                </c:pt>
                <c:pt idx="909">
                  <c:v>0.58951325799967669</c:v>
                </c:pt>
                <c:pt idx="910">
                  <c:v>0.58026113950267655</c:v>
                </c:pt>
                <c:pt idx="911">
                  <c:v>0.58060600214525659</c:v>
                </c:pt>
                <c:pt idx="912">
                  <c:v>0.57565169258536231</c:v>
                </c:pt>
                <c:pt idx="913">
                  <c:v>0.57902482705832481</c:v>
                </c:pt>
                <c:pt idx="914">
                  <c:v>0.60501890633524258</c:v>
                </c:pt>
                <c:pt idx="915">
                  <c:v>0.63232130503673589</c:v>
                </c:pt>
                <c:pt idx="916">
                  <c:v>0.66023760966459433</c:v>
                </c:pt>
                <c:pt idx="917">
                  <c:v>0.68486609528345277</c:v>
                </c:pt>
                <c:pt idx="918">
                  <c:v>0.69633154497281968</c:v>
                </c:pt>
                <c:pt idx="919">
                  <c:v>0.68952810697554334</c:v>
                </c:pt>
                <c:pt idx="920">
                  <c:v>0.69275043738946041</c:v>
                </c:pt>
                <c:pt idx="921">
                  <c:v>0.70579917787409052</c:v>
                </c:pt>
                <c:pt idx="922">
                  <c:v>0.71264607936762081</c:v>
                </c:pt>
                <c:pt idx="923">
                  <c:v>0.72029375009462548</c:v>
                </c:pt>
                <c:pt idx="924">
                  <c:v>0.71862704144359213</c:v>
                </c:pt>
                <c:pt idx="925">
                  <c:v>0.71045052828768307</c:v>
                </c:pt>
                <c:pt idx="926">
                  <c:v>0.71136438722056927</c:v>
                </c:pt>
                <c:pt idx="927">
                  <c:v>0.713777702786206</c:v>
                </c:pt>
                <c:pt idx="928">
                  <c:v>0.70387280723035839</c:v>
                </c:pt>
                <c:pt idx="929">
                  <c:v>0.68441499582721621</c:v>
                </c:pt>
                <c:pt idx="930">
                  <c:v>0.6816170318953767</c:v>
                </c:pt>
                <c:pt idx="931">
                  <c:v>0.71598894786365996</c:v>
                </c:pt>
                <c:pt idx="932">
                  <c:v>0.74559075338844039</c:v>
                </c:pt>
                <c:pt idx="933">
                  <c:v>0.73823040112752825</c:v>
                </c:pt>
                <c:pt idx="934">
                  <c:v>0.67650587642545956</c:v>
                </c:pt>
                <c:pt idx="935">
                  <c:v>0.61518879474054666</c:v>
                </c:pt>
                <c:pt idx="936">
                  <c:v>0.55104784433813692</c:v>
                </c:pt>
                <c:pt idx="937">
                  <c:v>0.50223655135392731</c:v>
                </c:pt>
                <c:pt idx="938">
                  <c:v>0.47366484637944034</c:v>
                </c:pt>
                <c:pt idx="939">
                  <c:v>0.4865859893395249</c:v>
                </c:pt>
                <c:pt idx="940">
                  <c:v>0.51172963587708364</c:v>
                </c:pt>
                <c:pt idx="941">
                  <c:v>0.53379192481984805</c:v>
                </c:pt>
                <c:pt idx="942">
                  <c:v>0.55167040257986499</c:v>
                </c:pt>
                <c:pt idx="943">
                  <c:v>0.57719385638372767</c:v>
                </c:pt>
                <c:pt idx="944">
                  <c:v>0.60470296924615852</c:v>
                </c:pt>
                <c:pt idx="945">
                  <c:v>0.65511293539387749</c:v>
                </c:pt>
                <c:pt idx="946">
                  <c:v>0.72517556805496364</c:v>
                </c:pt>
                <c:pt idx="947">
                  <c:v>0.78846230608898793</c:v>
                </c:pt>
                <c:pt idx="948">
                  <c:v>0.84555182179494348</c:v>
                </c:pt>
                <c:pt idx="949">
                  <c:v>0.89694697977296889</c:v>
                </c:pt>
                <c:pt idx="950">
                  <c:v>0.94308937124504222</c:v>
                </c:pt>
                <c:pt idx="951">
                  <c:v>0.98437062368640837</c:v>
                </c:pt>
                <c:pt idx="952">
                  <c:v>1.0211413132443912</c:v>
                </c:pt>
                <c:pt idx="953">
                  <c:v>1.0537180676524931</c:v>
                </c:pt>
                <c:pt idx="954">
                  <c:v>1.0823892826161952</c:v>
                </c:pt>
                <c:pt idx="955">
                  <c:v>1.1074197597530957</c:v>
                </c:pt>
                <c:pt idx="956">
                  <c:v>1.1290544929730184</c:v>
                </c:pt>
                <c:pt idx="957">
                  <c:v>1.1475217721564082</c:v>
                </c:pt>
                <c:pt idx="958">
                  <c:v>1.1630357311494228</c:v>
                </c:pt>
                <c:pt idx="959">
                  <c:v>1.1757984367354217</c:v>
                </c:pt>
                <c:pt idx="960">
                  <c:v>1.186001593142092</c:v>
                </c:pt>
                <c:pt idx="961">
                  <c:v>1.193827920557508</c:v>
                </c:pt>
                <c:pt idx="962">
                  <c:v>1.1994522544670221</c:v>
                </c:pt>
                <c:pt idx="963">
                  <c:v>1.2030424042369816</c:v>
                </c:pt>
                <c:pt idx="964">
                  <c:v>1.2047598034122495</c:v>
                </c:pt>
                <c:pt idx="965">
                  <c:v>1.2047599800208733</c:v>
                </c:pt>
                <c:pt idx="966">
                  <c:v>1.2031928722948935</c:v>
                </c:pt>
                <c:pt idx="967">
                  <c:v>1.2002030132298218</c:v>
                </c:pt>
                <c:pt idx="968">
                  <c:v>1.1959296060039311</c:v>
                </c:pt>
                <c:pt idx="969">
                  <c:v>1.1905065112114122</c:v>
                </c:pt>
                <c:pt idx="970">
                  <c:v>1.1840621659319657</c:v>
                </c:pt>
                <c:pt idx="971">
                  <c:v>1.176719453710769</c:v>
                </c:pt>
                <c:pt idx="972">
                  <c:v>1.168595543446479</c:v>
                </c:pt>
                <c:pt idx="973">
                  <c:v>1.1598017139097061</c:v>
                </c:pt>
                <c:pt idx="974">
                  <c:v>1.1504431791052192</c:v>
                </c:pt>
                <c:pt idx="975">
                  <c:v>1.1406189279456069</c:v>
                </c:pt>
                <c:pt idx="976">
                  <c:v>1.1304215897478791</c:v>
                </c:pt>
                <c:pt idx="977">
                  <c:v>1.1199373349456889</c:v>
                </c:pt>
                <c:pt idx="978">
                  <c:v>1.109245818192844</c:v>
                </c:pt>
                <c:pt idx="979">
                  <c:v>1.0984201687924398</c:v>
                </c:pt>
                <c:pt idx="980">
                  <c:v>1.0875270311970557</c:v>
                </c:pt>
                <c:pt idx="981">
                  <c:v>1.0766266562625075</c:v>
                </c:pt>
                <c:pt idx="982">
                  <c:v>1.0657730420656906</c:v>
                </c:pt>
                <c:pt idx="983">
                  <c:v>1.0550141214686732</c:v>
                </c:pt>
                <c:pt idx="984">
                  <c:v>1.0443919922639078</c:v>
                </c:pt>
                <c:pt idx="985">
                  <c:v>1.0339431846905978</c:v>
                </c:pt>
                <c:pt idx="986">
                  <c:v>1.0236989603752209</c:v>
                </c:pt>
                <c:pt idx="987">
                  <c:v>1.0136856363106728</c:v>
                </c:pt>
                <c:pt idx="988">
                  <c:v>1.0039249273267696</c:v>
                </c:pt>
                <c:pt idx="989">
                  <c:v>0.99443430058854032</c:v>
                </c:pt>
                <c:pt idx="990">
                  <c:v>0.98522733594988199</c:v>
                </c:pt>
                <c:pt idx="991">
                  <c:v>0.97631408644712458</c:v>
                </c:pt>
                <c:pt idx="992">
                  <c:v>0.96770143379737583</c:v>
                </c:pt>
                <c:pt idx="993">
                  <c:v>0.90467435385034456</c:v>
                </c:pt>
                <c:pt idx="994">
                  <c:v>0.85293512026357621</c:v>
                </c:pt>
                <c:pt idx="995">
                  <c:v>0.79463510038197605</c:v>
                </c:pt>
                <c:pt idx="996">
                  <c:v>0.755042061747346</c:v>
                </c:pt>
                <c:pt idx="997">
                  <c:v>0.73379113511654448</c:v>
                </c:pt>
                <c:pt idx="998">
                  <c:v>0.69685824875354518</c:v>
                </c:pt>
                <c:pt idx="999">
                  <c:v>0.65986220126526496</c:v>
                </c:pt>
                <c:pt idx="1000">
                  <c:v>0.62922909950155481</c:v>
                </c:pt>
                <c:pt idx="1001">
                  <c:v>0.59733139175630434</c:v>
                </c:pt>
                <c:pt idx="1002">
                  <c:v>0.57210660447282646</c:v>
                </c:pt>
                <c:pt idx="1003">
                  <c:v>0.57403666532120634</c:v>
                </c:pt>
                <c:pt idx="1004">
                  <c:v>0.58205149822516256</c:v>
                </c:pt>
                <c:pt idx="1005">
                  <c:v>0.58500549918228761</c:v>
                </c:pt>
                <c:pt idx="1006">
                  <c:v>0.57673740911419324</c:v>
                </c:pt>
                <c:pt idx="1007">
                  <c:v>0.55043548230021977</c:v>
                </c:pt>
                <c:pt idx="1008">
                  <c:v>0.54669333073194148</c:v>
                </c:pt>
                <c:pt idx="1009">
                  <c:v>0.55897031779980322</c:v>
                </c:pt>
                <c:pt idx="1010">
                  <c:v>0.5732416006394242</c:v>
                </c:pt>
                <c:pt idx="1011">
                  <c:v>0.55607273266596924</c:v>
                </c:pt>
                <c:pt idx="1012">
                  <c:v>0.51883786541019528</c:v>
                </c:pt>
                <c:pt idx="1013">
                  <c:v>0.50322246193355002</c:v>
                </c:pt>
                <c:pt idx="1014">
                  <c:v>0.48246439113683282</c:v>
                </c:pt>
                <c:pt idx="1015">
                  <c:v>0.46471255675665163</c:v>
                </c:pt>
                <c:pt idx="1016">
                  <c:v>0.48559507757800335</c:v>
                </c:pt>
                <c:pt idx="1017">
                  <c:v>0.47264186365632493</c:v>
                </c:pt>
                <c:pt idx="1018">
                  <c:v>0.48086418694969291</c:v>
                </c:pt>
                <c:pt idx="1019">
                  <c:v>0.5012135615942428</c:v>
                </c:pt>
                <c:pt idx="1020">
                  <c:v>0.51564869827146853</c:v>
                </c:pt>
                <c:pt idx="1021">
                  <c:v>0.50594461784835842</c:v>
                </c:pt>
                <c:pt idx="1022">
                  <c:v>0.50738267079284449</c:v>
                </c:pt>
                <c:pt idx="1023">
                  <c:v>0.52752423804050264</c:v>
                </c:pt>
                <c:pt idx="1024">
                  <c:v>0.5576909556235965</c:v>
                </c:pt>
                <c:pt idx="1025">
                  <c:v>0.58101657575051713</c:v>
                </c:pt>
                <c:pt idx="1026">
                  <c:v>0.59094317203494684</c:v>
                </c:pt>
                <c:pt idx="1027">
                  <c:v>0.61030792336938278</c:v>
                </c:pt>
                <c:pt idx="1028">
                  <c:v>0.62023134758927445</c:v>
                </c:pt>
                <c:pt idx="1029">
                  <c:v>0.63854345628725828</c:v>
                </c:pt>
                <c:pt idx="1030">
                  <c:v>0.62067845849832359</c:v>
                </c:pt>
                <c:pt idx="1031">
                  <c:v>0.61831955414999562</c:v>
                </c:pt>
                <c:pt idx="1032">
                  <c:v>0.5894036399746454</c:v>
                </c:pt>
                <c:pt idx="1033">
                  <c:v>0.60845409495767999</c:v>
                </c:pt>
                <c:pt idx="1034">
                  <c:v>0.62037637271416612</c:v>
                </c:pt>
                <c:pt idx="1035">
                  <c:v>0.61637021370184397</c:v>
                </c:pt>
                <c:pt idx="1036">
                  <c:v>0.54618026808880771</c:v>
                </c:pt>
                <c:pt idx="1037">
                  <c:v>0.48150643958815709</c:v>
                </c:pt>
                <c:pt idx="1038">
                  <c:v>0.43127569509127062</c:v>
                </c:pt>
                <c:pt idx="1039">
                  <c:v>0.38089974165364204</c:v>
                </c:pt>
                <c:pt idx="1040">
                  <c:v>0.33830835294136297</c:v>
                </c:pt>
                <c:pt idx="1041">
                  <c:v>0.43479312112755308</c:v>
                </c:pt>
                <c:pt idx="1042">
                  <c:v>0.52081315097164327</c:v>
                </c:pt>
                <c:pt idx="1043">
                  <c:v>0.59762855243776691</c:v>
                </c:pt>
                <c:pt idx="1044">
                  <c:v>0.66627291018825263</c:v>
                </c:pt>
                <c:pt idx="1045">
                  <c:v>0.72760716933281233</c:v>
                </c:pt>
                <c:pt idx="1046">
                  <c:v>0.78235862091188357</c:v>
                </c:pt>
                <c:pt idx="1047">
                  <c:v>0.83114963615842097</c:v>
                </c:pt>
                <c:pt idx="1048">
                  <c:v>0.87451919814384971</c:v>
                </c:pt>
                <c:pt idx="1049">
                  <c:v>0.91293927489964444</c:v>
                </c:pt>
                <c:pt idx="1050">
                  <c:v>0.94682743214072251</c:v>
                </c:pt>
                <c:pt idx="1051">
                  <c:v>0.97655665924797186</c:v>
                </c:pt>
                <c:pt idx="1052">
                  <c:v>1.0024630978184159</c:v>
                </c:pt>
                <c:pt idx="1053">
                  <c:v>1.0248521683107374</c:v>
                </c:pt>
                <c:pt idx="1054">
                  <c:v>0.96883970877984071</c:v>
                </c:pt>
                <c:pt idx="1055">
                  <c:v>0.96329860578168403</c:v>
                </c:pt>
                <c:pt idx="1056">
                  <c:v>0.92377101070842416</c:v>
                </c:pt>
                <c:pt idx="1057">
                  <c:v>0.86036434747117174</c:v>
                </c:pt>
                <c:pt idx="1058">
                  <c:v>0.8287188310647301</c:v>
                </c:pt>
                <c:pt idx="1059">
                  <c:v>0.8397464906912091</c:v>
                </c:pt>
                <c:pt idx="1060">
                  <c:v>0.86455708258981612</c:v>
                </c:pt>
                <c:pt idx="1061">
                  <c:v>0.87950812316162119</c:v>
                </c:pt>
                <c:pt idx="1062">
                  <c:v>0.88029240519016949</c:v>
                </c:pt>
                <c:pt idx="1063">
                  <c:v>0.86431931039633503</c:v>
                </c:pt>
                <c:pt idx="1064">
                  <c:v>0.84821496264213436</c:v>
                </c:pt>
                <c:pt idx="1065">
                  <c:v>0.82107010017327609</c:v>
                </c:pt>
                <c:pt idx="1066">
                  <c:v>0.79460098803524604</c:v>
                </c:pt>
                <c:pt idx="1067">
                  <c:v>0.77651539469826636</c:v>
                </c:pt>
                <c:pt idx="1068">
                  <c:v>0.7609283443583027</c:v>
                </c:pt>
                <c:pt idx="1069">
                  <c:v>0.74394239275279728</c:v>
                </c:pt>
                <c:pt idx="1070">
                  <c:v>0.73702740950293444</c:v>
                </c:pt>
                <c:pt idx="1071">
                  <c:v>0.73888023607979481</c:v>
                </c:pt>
                <c:pt idx="1072">
                  <c:v>0.69900533900854722</c:v>
                </c:pt>
                <c:pt idx="1073">
                  <c:v>0.66972277850336881</c:v>
                </c:pt>
                <c:pt idx="1074">
                  <c:v>0.61134187379684535</c:v>
                </c:pt>
                <c:pt idx="1075">
                  <c:v>0.54041673756795816</c:v>
                </c:pt>
                <c:pt idx="1076">
                  <c:v>0.47813473611174701</c:v>
                </c:pt>
                <c:pt idx="1077">
                  <c:v>0.4274205455253684</c:v>
                </c:pt>
                <c:pt idx="1078">
                  <c:v>0.39111129154452878</c:v>
                </c:pt>
                <c:pt idx="1079">
                  <c:v>0.37484825715642067</c:v>
                </c:pt>
                <c:pt idx="1080">
                  <c:v>0.37056427915281998</c:v>
                </c:pt>
                <c:pt idx="1081">
                  <c:v>0.38496198888734423</c:v>
                </c:pt>
                <c:pt idx="1082">
                  <c:v>0.40634166605067368</c:v>
                </c:pt>
                <c:pt idx="1083">
                  <c:v>0.44099049558923742</c:v>
                </c:pt>
                <c:pt idx="1084">
                  <c:v>0.47794576563509134</c:v>
                </c:pt>
                <c:pt idx="1085">
                  <c:v>0.53125978751112868</c:v>
                </c:pt>
                <c:pt idx="1086">
                  <c:v>0.56747730951436981</c:v>
                </c:pt>
                <c:pt idx="1087">
                  <c:v>0.58905546500353478</c:v>
                </c:pt>
                <c:pt idx="1088">
                  <c:v>0.61724582242358539</c:v>
                </c:pt>
                <c:pt idx="1089">
                  <c:v>0.6440827515760591</c:v>
                </c:pt>
                <c:pt idx="1090">
                  <c:v>0.66183447167656773</c:v>
                </c:pt>
                <c:pt idx="1091">
                  <c:v>0.6577090100312396</c:v>
                </c:pt>
                <c:pt idx="1092">
                  <c:v>0.66964511495655499</c:v>
                </c:pt>
                <c:pt idx="1093">
                  <c:v>0.69538743198095354</c:v>
                </c:pt>
                <c:pt idx="1094">
                  <c:v>0.71395121147122442</c:v>
                </c:pt>
                <c:pt idx="1095">
                  <c:v>0.72415556605128439</c:v>
                </c:pt>
                <c:pt idx="1096">
                  <c:v>0.72502066427218748</c:v>
                </c:pt>
                <c:pt idx="1097">
                  <c:v>0.74764602498801447</c:v>
                </c:pt>
                <c:pt idx="1098">
                  <c:v>0.76926102464271795</c:v>
                </c:pt>
                <c:pt idx="1099">
                  <c:v>0.78867121899078407</c:v>
                </c:pt>
                <c:pt idx="1100">
                  <c:v>0.80675569199963237</c:v>
                </c:pt>
                <c:pt idx="1101">
                  <c:v>0.83083250370624084</c:v>
                </c:pt>
                <c:pt idx="1102">
                  <c:v>0.85950917484269906</c:v>
                </c:pt>
                <c:pt idx="1103">
                  <c:v>0.87643192257177038</c:v>
                </c:pt>
                <c:pt idx="1104">
                  <c:v>0.86482501392018696</c:v>
                </c:pt>
                <c:pt idx="1105">
                  <c:v>0.8532840792766142</c:v>
                </c:pt>
                <c:pt idx="1106">
                  <c:v>0.79073785495024207</c:v>
                </c:pt>
                <c:pt idx="1107">
                  <c:v>0.77695523372232278</c:v>
                </c:pt>
                <c:pt idx="1108">
                  <c:v>0.75628459400449721</c:v>
                </c:pt>
                <c:pt idx="1109">
                  <c:v>0.73684103994294425</c:v>
                </c:pt>
                <c:pt idx="1110">
                  <c:v>0.66001880755799269</c:v>
                </c:pt>
                <c:pt idx="1111">
                  <c:v>0.59126036088858913</c:v>
                </c:pt>
                <c:pt idx="1112">
                  <c:v>0.53030046735962821</c:v>
                </c:pt>
                <c:pt idx="1113">
                  <c:v>0.48516761366271394</c:v>
                </c:pt>
                <c:pt idx="1114">
                  <c:v>0.46581097708476538</c:v>
                </c:pt>
                <c:pt idx="1115">
                  <c:v>0.47185383376136025</c:v>
                </c:pt>
                <c:pt idx="1116">
                  <c:v>0.49092564470342087</c:v>
                </c:pt>
                <c:pt idx="1117">
                  <c:v>0.49077462033511982</c:v>
                </c:pt>
                <c:pt idx="1118">
                  <c:v>0.48843080316126436</c:v>
                </c:pt>
                <c:pt idx="1119">
                  <c:v>0.50471707200591209</c:v>
                </c:pt>
                <c:pt idx="1120">
                  <c:v>0.5268023426745776</c:v>
                </c:pt>
                <c:pt idx="1121">
                  <c:v>0.47524218695211179</c:v>
                </c:pt>
                <c:pt idx="1122">
                  <c:v>0.43580542418182583</c:v>
                </c:pt>
                <c:pt idx="1123">
                  <c:v>0.42548635995638123</c:v>
                </c:pt>
                <c:pt idx="1124">
                  <c:v>0.43437283225739104</c:v>
                </c:pt>
                <c:pt idx="1125">
                  <c:v>0.45607313723244475</c:v>
                </c:pt>
                <c:pt idx="1126">
                  <c:v>0.48644696760737904</c:v>
                </c:pt>
                <c:pt idx="1127">
                  <c:v>0.52540893535441568</c:v>
                </c:pt>
                <c:pt idx="1128">
                  <c:v>0.54656373785584111</c:v>
                </c:pt>
                <c:pt idx="1129">
                  <c:v>0.58077724790476581</c:v>
                </c:pt>
                <c:pt idx="1130">
                  <c:v>0.61611821077706708</c:v>
                </c:pt>
                <c:pt idx="1131">
                  <c:v>0.65222393022234904</c:v>
                </c:pt>
                <c:pt idx="1132">
                  <c:v>0.67054657062684175</c:v>
                </c:pt>
                <c:pt idx="1133">
                  <c:v>0.71430812005413225</c:v>
                </c:pt>
                <c:pt idx="1134">
                  <c:v>0.76181755167742149</c:v>
                </c:pt>
                <c:pt idx="1135">
                  <c:v>0.79998775711694592</c:v>
                </c:pt>
                <c:pt idx="1136">
                  <c:v>0.84198306156660363</c:v>
                </c:pt>
                <c:pt idx="1137">
                  <c:v>0.88027711454543334</c:v>
                </c:pt>
                <c:pt idx="1138">
                  <c:v>0.92486092201150305</c:v>
                </c:pt>
                <c:pt idx="1139">
                  <c:v>0.96383472672769543</c:v>
                </c:pt>
                <c:pt idx="1140">
                  <c:v>0.9963401665096131</c:v>
                </c:pt>
                <c:pt idx="1141">
                  <c:v>1.0238458273222655</c:v>
                </c:pt>
                <c:pt idx="1142">
                  <c:v>1.0513325725079525</c:v>
                </c:pt>
                <c:pt idx="1143">
                  <c:v>1.0662381136287868</c:v>
                </c:pt>
                <c:pt idx="1144">
                  <c:v>1.0485214644009262</c:v>
                </c:pt>
                <c:pt idx="1145">
                  <c:v>1.0589552497507173</c:v>
                </c:pt>
                <c:pt idx="1146">
                  <c:v>1.0743285671529477</c:v>
                </c:pt>
                <c:pt idx="1147">
                  <c:v>1.09992035645357</c:v>
                </c:pt>
                <c:pt idx="1148">
                  <c:v>1.1147885658800523</c:v>
                </c:pt>
                <c:pt idx="1149">
                  <c:v>1.138342219996116</c:v>
                </c:pt>
                <c:pt idx="1150">
                  <c:v>1.1238422479735137</c:v>
                </c:pt>
                <c:pt idx="1151">
                  <c:v>1.0847737104544013</c:v>
                </c:pt>
                <c:pt idx="1152">
                  <c:v>1.0516037454857177</c:v>
                </c:pt>
                <c:pt idx="1153">
                  <c:v>1.034190584168009</c:v>
                </c:pt>
                <c:pt idx="1154">
                  <c:v>1.0336133118662676</c:v>
                </c:pt>
                <c:pt idx="1155">
                  <c:v>1.0212150110436997</c:v>
                </c:pt>
                <c:pt idx="1156">
                  <c:v>1.0279053245019005</c:v>
                </c:pt>
                <c:pt idx="1157">
                  <c:v>1.0378862885851721</c:v>
                </c:pt>
                <c:pt idx="1158">
                  <c:v>1.0464778620826942</c:v>
                </c:pt>
                <c:pt idx="1159">
                  <c:v>1.0634416394206849</c:v>
                </c:pt>
                <c:pt idx="1160">
                  <c:v>1.078279992188143</c:v>
                </c:pt>
                <c:pt idx="1161">
                  <c:v>1.0894614232037048</c:v>
                </c:pt>
                <c:pt idx="1162">
                  <c:v>1.1019755968328064</c:v>
                </c:pt>
                <c:pt idx="1163">
                  <c:v>1.1083706163887943</c:v>
                </c:pt>
                <c:pt idx="1164">
                  <c:v>1.1128800117801034</c:v>
                </c:pt>
                <c:pt idx="1165">
                  <c:v>1.118538612668007</c:v>
                </c:pt>
                <c:pt idx="1166">
                  <c:v>1.1289103748139913</c:v>
                </c:pt>
                <c:pt idx="1167">
                  <c:v>1.1388276712950534</c:v>
                </c:pt>
                <c:pt idx="1168">
                  <c:v>1.1368903181973613</c:v>
                </c:pt>
                <c:pt idx="1169">
                  <c:v>1.1356967052048783</c:v>
                </c:pt>
                <c:pt idx="1170">
                  <c:v>1.1365590838959556</c:v>
                </c:pt>
                <c:pt idx="1171">
                  <c:v>1.1333917898775392</c:v>
                </c:pt>
                <c:pt idx="1172">
                  <c:v>1.127836213702782</c:v>
                </c:pt>
                <c:pt idx="1173">
                  <c:v>1.1223887525034835</c:v>
                </c:pt>
                <c:pt idx="1174">
                  <c:v>1.1236389119616026</c:v>
                </c:pt>
                <c:pt idx="1175">
                  <c:v>1.1239418608566683</c:v>
                </c:pt>
                <c:pt idx="1176">
                  <c:v>1.1134624617688331</c:v>
                </c:pt>
                <c:pt idx="1177">
                  <c:v>1.0826893701633764</c:v>
                </c:pt>
                <c:pt idx="1178">
                  <c:v>1.0524468837518217</c:v>
                </c:pt>
                <c:pt idx="1179">
                  <c:v>1.0266990805623544</c:v>
                </c:pt>
                <c:pt idx="1180">
                  <c:v>1.0085092711886436</c:v>
                </c:pt>
                <c:pt idx="1181">
                  <c:v>1.0021205910906867</c:v>
                </c:pt>
                <c:pt idx="1182">
                  <c:v>1.0036446789490403</c:v>
                </c:pt>
                <c:pt idx="1183">
                  <c:v>0.98997197049918761</c:v>
                </c:pt>
                <c:pt idx="1184">
                  <c:v>0.97813015909321765</c:v>
                </c:pt>
                <c:pt idx="1185">
                  <c:v>0.96722811242508178</c:v>
                </c:pt>
                <c:pt idx="1186">
                  <c:v>0.95781463444561787</c:v>
                </c:pt>
                <c:pt idx="1187">
                  <c:v>0.96049373782621017</c:v>
                </c:pt>
                <c:pt idx="1188">
                  <c:v>0.9665931128769919</c:v>
                </c:pt>
                <c:pt idx="1189">
                  <c:v>0.95715400803661033</c:v>
                </c:pt>
                <c:pt idx="1190">
                  <c:v>0.95002980968496931</c:v>
                </c:pt>
                <c:pt idx="1191">
                  <c:v>0.94380055675599439</c:v>
                </c:pt>
                <c:pt idx="1192">
                  <c:v>0.93988305850898546</c:v>
                </c:pt>
                <c:pt idx="1193">
                  <c:v>0.93350022042521286</c:v>
                </c:pt>
                <c:pt idx="1194">
                  <c:v>0.91931687991869659</c:v>
                </c:pt>
                <c:pt idx="1195">
                  <c:v>0.92481877316741057</c:v>
                </c:pt>
                <c:pt idx="1196">
                  <c:v>0.91301365415565394</c:v>
                </c:pt>
                <c:pt idx="1197">
                  <c:v>0.90478393619845576</c:v>
                </c:pt>
                <c:pt idx="1198">
                  <c:v>0.8970756441524812</c:v>
                </c:pt>
                <c:pt idx="1199">
                  <c:v>0.89365715044326643</c:v>
                </c:pt>
                <c:pt idx="1200">
                  <c:v>0.88609139244663659</c:v>
                </c:pt>
                <c:pt idx="1201">
                  <c:v>0.88954631805577822</c:v>
                </c:pt>
                <c:pt idx="1202">
                  <c:v>0.89745270635662078</c:v>
                </c:pt>
                <c:pt idx="1203">
                  <c:v>0.88281711446096434</c:v>
                </c:pt>
                <c:pt idx="1204">
                  <c:v>0.86368373590314496</c:v>
                </c:pt>
                <c:pt idx="1205">
                  <c:v>0.84163833685764433</c:v>
                </c:pt>
                <c:pt idx="1206">
                  <c:v>0.82223085640669646</c:v>
                </c:pt>
                <c:pt idx="1207">
                  <c:v>0.80397943230996094</c:v>
                </c:pt>
                <c:pt idx="1208">
                  <c:v>0.80558401200822272</c:v>
                </c:pt>
                <c:pt idx="1209">
                  <c:v>0.81632062902059044</c:v>
                </c:pt>
                <c:pt idx="1210">
                  <c:v>0.79679488240139074</c:v>
                </c:pt>
                <c:pt idx="1211">
                  <c:v>0.7656703797975517</c:v>
                </c:pt>
                <c:pt idx="1212">
                  <c:v>0.7225003278296106</c:v>
                </c:pt>
                <c:pt idx="1213">
                  <c:v>0.68520516402962262</c:v>
                </c:pt>
                <c:pt idx="1214">
                  <c:v>0.64604572845578034</c:v>
                </c:pt>
                <c:pt idx="1215">
                  <c:v>0.62824909326870615</c:v>
                </c:pt>
                <c:pt idx="1216">
                  <c:v>0.63840766103179192</c:v>
                </c:pt>
                <c:pt idx="1217">
                  <c:v>0.62706113815982178</c:v>
                </c:pt>
                <c:pt idx="1218">
                  <c:v>0.60534084638601726</c:v>
                </c:pt>
                <c:pt idx="1219">
                  <c:v>0.58545662217572991</c:v>
                </c:pt>
                <c:pt idx="1220">
                  <c:v>0.56436322819007612</c:v>
                </c:pt>
                <c:pt idx="1221">
                  <c:v>0.54781055196076622</c:v>
                </c:pt>
                <c:pt idx="1222">
                  <c:v>0.55389157917406862</c:v>
                </c:pt>
                <c:pt idx="1223">
                  <c:v>0.57632120805171994</c:v>
                </c:pt>
                <c:pt idx="1224">
                  <c:v>0.57831281864103756</c:v>
                </c:pt>
                <c:pt idx="1225">
                  <c:v>0.6259665796841104</c:v>
                </c:pt>
                <c:pt idx="1226">
                  <c:v>0.6691217795459895</c:v>
                </c:pt>
                <c:pt idx="1227">
                  <c:v>0.70759177976406173</c:v>
                </c:pt>
                <c:pt idx="1228">
                  <c:v>0.74291653029230109</c:v>
                </c:pt>
                <c:pt idx="1229">
                  <c:v>0.7762034863077043</c:v>
                </c:pt>
                <c:pt idx="1230">
                  <c:v>0.80594597463738549</c:v>
                </c:pt>
                <c:pt idx="1231">
                  <c:v>0.82974697109632212</c:v>
                </c:pt>
                <c:pt idx="1232">
                  <c:v>0.85100886614867777</c:v>
                </c:pt>
                <c:pt idx="1233">
                  <c:v>0.86915771279429377</c:v>
                </c:pt>
                <c:pt idx="1234">
                  <c:v>0.88438716118224447</c:v>
                </c:pt>
                <c:pt idx="1235">
                  <c:v>0.8979025526698835</c:v>
                </c:pt>
                <c:pt idx="1236">
                  <c:v>0.90866813900572774</c:v>
                </c:pt>
                <c:pt idx="1237">
                  <c:v>0.91583482065221178</c:v>
                </c:pt>
                <c:pt idx="1238">
                  <c:v>0.92039046705466065</c:v>
                </c:pt>
                <c:pt idx="1239">
                  <c:v>0.92896121401283427</c:v>
                </c:pt>
                <c:pt idx="1240">
                  <c:v>0.93687347253175157</c:v>
                </c:pt>
                <c:pt idx="1241">
                  <c:v>0.94323242561767295</c:v>
                </c:pt>
                <c:pt idx="1242">
                  <c:v>0.94909832431830543</c:v>
                </c:pt>
                <c:pt idx="1243">
                  <c:v>0.95302716370805785</c:v>
                </c:pt>
                <c:pt idx="1244">
                  <c:v>0.95604945002742614</c:v>
                </c:pt>
                <c:pt idx="1245">
                  <c:v>0.95043543972721389</c:v>
                </c:pt>
                <c:pt idx="1246">
                  <c:v>0.94338005580882678</c:v>
                </c:pt>
                <c:pt idx="1247">
                  <c:v>0.94265846111700902</c:v>
                </c:pt>
                <c:pt idx="1248">
                  <c:v>0.94354780855167064</c:v>
                </c:pt>
                <c:pt idx="1249">
                  <c:v>0.94330658919373511</c:v>
                </c:pt>
                <c:pt idx="1250">
                  <c:v>0.94355014923318015</c:v>
                </c:pt>
                <c:pt idx="1251">
                  <c:v>0.94328121282749688</c:v>
                </c:pt>
                <c:pt idx="1252">
                  <c:v>0.94223995136201943</c:v>
                </c:pt>
                <c:pt idx="1253">
                  <c:v>0.94078087875738414</c:v>
                </c:pt>
                <c:pt idx="1254">
                  <c:v>0.93876389764741952</c:v>
                </c:pt>
                <c:pt idx="1255">
                  <c:v>0.9361289721185414</c:v>
                </c:pt>
                <c:pt idx="1256">
                  <c:v>0.93286461925029163</c:v>
                </c:pt>
                <c:pt idx="1257">
                  <c:v>0.92972634594406323</c:v>
                </c:pt>
                <c:pt idx="1258">
                  <c:v>0.92615033410378278</c:v>
                </c:pt>
                <c:pt idx="1259">
                  <c:v>0.92239974233013855</c:v>
                </c:pt>
                <c:pt idx="1260">
                  <c:v>0.915183376524772</c:v>
                </c:pt>
                <c:pt idx="1261">
                  <c:v>0.90799398593395342</c:v>
                </c:pt>
                <c:pt idx="1262">
                  <c:v>0.90156267082507768</c:v>
                </c:pt>
                <c:pt idx="1263">
                  <c:v>0.89710916245937866</c:v>
                </c:pt>
                <c:pt idx="1264">
                  <c:v>0.84204075829279168</c:v>
                </c:pt>
                <c:pt idx="1265">
                  <c:v>0.76063922981965459</c:v>
                </c:pt>
                <c:pt idx="1266">
                  <c:v>0.70267333051008263</c:v>
                </c:pt>
                <c:pt idx="1267">
                  <c:v>0.66071934137561361</c:v>
                </c:pt>
                <c:pt idx="1268">
                  <c:v>0.63628025086451434</c:v>
                </c:pt>
                <c:pt idx="1269">
                  <c:v>0.63671648812695469</c:v>
                </c:pt>
                <c:pt idx="1270">
                  <c:v>0.64976519201574001</c:v>
                </c:pt>
                <c:pt idx="1271">
                  <c:v>0.6697652612133721</c:v>
                </c:pt>
                <c:pt idx="1272">
                  <c:v>0.57125491096830161</c:v>
                </c:pt>
                <c:pt idx="1273">
                  <c:v>0.49612425109587766</c:v>
                </c:pt>
                <c:pt idx="1274">
                  <c:v>0.50337255427259275</c:v>
                </c:pt>
                <c:pt idx="1275">
                  <c:v>0.54291412063247768</c:v>
                </c:pt>
                <c:pt idx="1276">
                  <c:v>0.58273962021513503</c:v>
                </c:pt>
                <c:pt idx="1277">
                  <c:v>0.62348772747377035</c:v>
                </c:pt>
                <c:pt idx="1278">
                  <c:v>0.6591653457958172</c:v>
                </c:pt>
                <c:pt idx="1279">
                  <c:v>0.68364530011973001</c:v>
                </c:pt>
                <c:pt idx="1280">
                  <c:v>0.69355471956451464</c:v>
                </c:pt>
                <c:pt idx="1281">
                  <c:v>0.71489990810691673</c:v>
                </c:pt>
                <c:pt idx="1282">
                  <c:v>0.7400438856187086</c:v>
                </c:pt>
                <c:pt idx="1283">
                  <c:v>0.76587900245275686</c:v>
                </c:pt>
                <c:pt idx="1284">
                  <c:v>0.78755250696583645</c:v>
                </c:pt>
                <c:pt idx="1285">
                  <c:v>0.80600687407432714</c:v>
                </c:pt>
                <c:pt idx="1286">
                  <c:v>0.82173538544881664</c:v>
                </c:pt>
                <c:pt idx="1287">
                  <c:v>0.83682504959915693</c:v>
                </c:pt>
                <c:pt idx="1288">
                  <c:v>0.84995287499839656</c:v>
                </c:pt>
                <c:pt idx="1289">
                  <c:v>0.85570747833372574</c:v>
                </c:pt>
                <c:pt idx="1290">
                  <c:v>0.86061966411440471</c:v>
                </c:pt>
                <c:pt idx="1291">
                  <c:v>0.8679926421475801</c:v>
                </c:pt>
                <c:pt idx="1292">
                  <c:v>0.87506814268730126</c:v>
                </c:pt>
                <c:pt idx="1293">
                  <c:v>0.88158433619442045</c:v>
                </c:pt>
                <c:pt idx="1294">
                  <c:v>0.8870364215111215</c:v>
                </c:pt>
                <c:pt idx="1295">
                  <c:v>0.89152054594782193</c:v>
                </c:pt>
                <c:pt idx="1296">
                  <c:v>0.89510956734973823</c:v>
                </c:pt>
                <c:pt idx="1297">
                  <c:v>0.89768893078097345</c:v>
                </c:pt>
                <c:pt idx="1298">
                  <c:v>0.89903412310541553</c:v>
                </c:pt>
                <c:pt idx="1299">
                  <c:v>0.89966420987859586</c:v>
                </c:pt>
                <c:pt idx="1300">
                  <c:v>0.89971968038779493</c:v>
                </c:pt>
                <c:pt idx="1301">
                  <c:v>0.89901053927121399</c:v>
                </c:pt>
                <c:pt idx="1302">
                  <c:v>0.8976587683133036</c:v>
                </c:pt>
                <c:pt idx="1303">
                  <c:v>0.89504532012887661</c:v>
                </c:pt>
                <c:pt idx="1304">
                  <c:v>0.8921698675940285</c:v>
                </c:pt>
                <c:pt idx="1305">
                  <c:v>0.88630596896564939</c:v>
                </c:pt>
                <c:pt idx="1306">
                  <c:v>0.88078382960671542</c:v>
                </c:pt>
                <c:pt idx="1307">
                  <c:v>0.87558091361794022</c:v>
                </c:pt>
                <c:pt idx="1308">
                  <c:v>0.87067605087123146</c:v>
                </c:pt>
                <c:pt idx="1309">
                  <c:v>0.86604940271503716</c:v>
                </c:pt>
                <c:pt idx="1310">
                  <c:v>0.86168241807497847</c:v>
                </c:pt>
                <c:pt idx="1311">
                  <c:v>0.85755778238363178</c:v>
                </c:pt>
                <c:pt idx="1312">
                  <c:v>0.8536593614213499</c:v>
                </c:pt>
                <c:pt idx="1313">
                  <c:v>0.8499721418264895</c:v>
                </c:pt>
                <c:pt idx="1314">
                  <c:v>0.84648216974055646</c:v>
                </c:pt>
                <c:pt idx="1315">
                  <c:v>0.84317648879227414</c:v>
                </c:pt>
                <c:pt idx="1316">
                  <c:v>0.84004307839392134</c:v>
                </c:pt>
                <c:pt idx="1317">
                  <c:v>0.83707079312217791</c:v>
                </c:pt>
                <c:pt idx="1318">
                  <c:v>0.83424930378227069</c:v>
                </c:pt>
                <c:pt idx="1319">
                  <c:v>0.83156904060623771</c:v>
                </c:pt>
                <c:pt idx="1320">
                  <c:v>0.82902113891122375</c:v>
                </c:pt>
                <c:pt idx="1321">
                  <c:v>0.82659738743946365</c:v>
                </c:pt>
                <c:pt idx="1322">
                  <c:v>0.81368842456604007</c:v>
                </c:pt>
                <c:pt idx="1323">
                  <c:v>0.80082561630027704</c:v>
                </c:pt>
                <c:pt idx="1324">
                  <c:v>0.7893914355765298</c:v>
                </c:pt>
                <c:pt idx="1325">
                  <c:v>0.78310500645518033</c:v>
                </c:pt>
                <c:pt idx="1326">
                  <c:v>0.7784006704931602</c:v>
                </c:pt>
                <c:pt idx="1327">
                  <c:v>0.77952779034258712</c:v>
                </c:pt>
                <c:pt idx="1328">
                  <c:v>0.78075992678485406</c:v>
                </c:pt>
                <c:pt idx="1329">
                  <c:v>0.78336897009810313</c:v>
                </c:pt>
                <c:pt idx="1330">
                  <c:v>0.79043180816435621</c:v>
                </c:pt>
                <c:pt idx="1331">
                  <c:v>0.79600408166411807</c:v>
                </c:pt>
                <c:pt idx="1332">
                  <c:v>0.79108107103757219</c:v>
                </c:pt>
                <c:pt idx="1333">
                  <c:v>0.78244262604643511</c:v>
                </c:pt>
                <c:pt idx="1334">
                  <c:v>0.77968658654626266</c:v>
                </c:pt>
                <c:pt idx="1335">
                  <c:v>0.7809944679666575</c:v>
                </c:pt>
                <c:pt idx="1336">
                  <c:v>0.78103872092788396</c:v>
                </c:pt>
                <c:pt idx="1337">
                  <c:v>0.77971413327779704</c:v>
                </c:pt>
                <c:pt idx="1338">
                  <c:v>0.78053044775312908</c:v>
                </c:pt>
                <c:pt idx="1339">
                  <c:v>0.77808778798464173</c:v>
                </c:pt>
                <c:pt idx="1340">
                  <c:v>0.75985853616646815</c:v>
                </c:pt>
                <c:pt idx="1341">
                  <c:v>0.76393851753523756</c:v>
                </c:pt>
                <c:pt idx="1342">
                  <c:v>0.70641636796794605</c:v>
                </c:pt>
                <c:pt idx="1343">
                  <c:v>0.6958970471428455</c:v>
                </c:pt>
                <c:pt idx="1344">
                  <c:v>0.70660489190077014</c:v>
                </c:pt>
                <c:pt idx="1345">
                  <c:v>0.71579313250097043</c:v>
                </c:pt>
                <c:pt idx="1346">
                  <c:v>0.72669305974946441</c:v>
                </c:pt>
                <c:pt idx="1347">
                  <c:v>0.73826964568502551</c:v>
                </c:pt>
                <c:pt idx="1348">
                  <c:v>0.75019283081973909</c:v>
                </c:pt>
                <c:pt idx="1349">
                  <c:v>0.7611848564983289</c:v>
                </c:pt>
                <c:pt idx="1350">
                  <c:v>0.77014597402822271</c:v>
                </c:pt>
                <c:pt idx="1351">
                  <c:v>0.77530640052793032</c:v>
                </c:pt>
                <c:pt idx="1352">
                  <c:v>0.77951780057070696</c:v>
                </c:pt>
                <c:pt idx="1353">
                  <c:v>0.77981069342744691</c:v>
                </c:pt>
                <c:pt idx="1354">
                  <c:v>0.78200570188512586</c:v>
                </c:pt>
                <c:pt idx="1355">
                  <c:v>0.78570159497824554</c:v>
                </c:pt>
                <c:pt idx="1356">
                  <c:v>0.79028604839196559</c:v>
                </c:pt>
                <c:pt idx="1357">
                  <c:v>0.73886229173222828</c:v>
                </c:pt>
                <c:pt idx="1358">
                  <c:v>0.74671643445448432</c:v>
                </c:pt>
                <c:pt idx="1359">
                  <c:v>0.75321586018437114</c:v>
                </c:pt>
                <c:pt idx="1360">
                  <c:v>0.75869832398063142</c:v>
                </c:pt>
                <c:pt idx="1361">
                  <c:v>0.76391577322694471</c:v>
                </c:pt>
                <c:pt idx="1362">
                  <c:v>0.76740793769341487</c:v>
                </c:pt>
                <c:pt idx="1363">
                  <c:v>0.7749726935052238</c:v>
                </c:pt>
                <c:pt idx="1364">
                  <c:v>0.78082214791086413</c:v>
                </c:pt>
                <c:pt idx="1365">
                  <c:v>0.78702683833079801</c:v>
                </c:pt>
                <c:pt idx="1366">
                  <c:v>0.78868777331891393</c:v>
                </c:pt>
                <c:pt idx="1367">
                  <c:v>0.77848684593421424</c:v>
                </c:pt>
                <c:pt idx="1368">
                  <c:v>0.77145015354308244</c:v>
                </c:pt>
                <c:pt idx="1369">
                  <c:v>0.75166351115837138</c:v>
                </c:pt>
                <c:pt idx="1370">
                  <c:v>0.70520291241925792</c:v>
                </c:pt>
                <c:pt idx="1371">
                  <c:v>0.61720579688930988</c:v>
                </c:pt>
                <c:pt idx="1372">
                  <c:v>0.52544926071617892</c:v>
                </c:pt>
                <c:pt idx="1373">
                  <c:v>0.47795386903948645</c:v>
                </c:pt>
                <c:pt idx="1374">
                  <c:v>0.48550106818475358</c:v>
                </c:pt>
                <c:pt idx="1375">
                  <c:v>0.51528974534695193</c:v>
                </c:pt>
                <c:pt idx="1376">
                  <c:v>0.55100708427973877</c:v>
                </c:pt>
                <c:pt idx="1377">
                  <c:v>0.57092991334371079</c:v>
                </c:pt>
                <c:pt idx="1378">
                  <c:v>0.60702781871824052</c:v>
                </c:pt>
                <c:pt idx="1379">
                  <c:v>0.64529662570080892</c:v>
                </c:pt>
                <c:pt idx="1380">
                  <c:v>0.67020780879306463</c:v>
                </c:pt>
                <c:pt idx="1381">
                  <c:v>0.69944495921808325</c:v>
                </c:pt>
                <c:pt idx="1382">
                  <c:v>0.71255530008968215</c:v>
                </c:pt>
                <c:pt idx="1383">
                  <c:v>0.61486685780385331</c:v>
                </c:pt>
                <c:pt idx="1384">
                  <c:v>0.55504537016445243</c:v>
                </c:pt>
                <c:pt idx="1385">
                  <c:v>0.57721067136299897</c:v>
                </c:pt>
                <c:pt idx="1386">
                  <c:v>0.56509770053182384</c:v>
                </c:pt>
                <c:pt idx="1387">
                  <c:v>0.47959844793681966</c:v>
                </c:pt>
                <c:pt idx="1388">
                  <c:v>0.4083772102335656</c:v>
                </c:pt>
                <c:pt idx="1389">
                  <c:v>0.35585665208404821</c:v>
                </c:pt>
                <c:pt idx="1390">
                  <c:v>0.30348528942600139</c:v>
                </c:pt>
                <c:pt idx="1391">
                  <c:v>0.27224859506622928</c:v>
                </c:pt>
                <c:pt idx="1392">
                  <c:v>0.23330545524187385</c:v>
                </c:pt>
                <c:pt idx="1393">
                  <c:v>0.20046499292364078</c:v>
                </c:pt>
                <c:pt idx="1394">
                  <c:v>0.17272730084114224</c:v>
                </c:pt>
                <c:pt idx="1395">
                  <c:v>0.14925450410031058</c:v>
                </c:pt>
                <c:pt idx="1396">
                  <c:v>0.12934701011764721</c:v>
                </c:pt>
                <c:pt idx="1397">
                  <c:v>0.11242247769231455</c:v>
                </c:pt>
                <c:pt idx="1398">
                  <c:v>9.7997032942672438E-2</c:v>
                </c:pt>
                <c:pt idx="1399">
                  <c:v>8.5676503407945206E-2</c:v>
                </c:pt>
                <c:pt idx="1400">
                  <c:v>7.5166880350899828E-2</c:v>
                </c:pt>
                <c:pt idx="1401">
                  <c:v>6.6079975968244498E-2</c:v>
                </c:pt>
                <c:pt idx="1402">
                  <c:v>5.8249445321346238E-2</c:v>
                </c:pt>
                <c:pt idx="1403">
                  <c:v>5.1483620910913297E-2</c:v>
                </c:pt>
                <c:pt idx="1404">
                  <c:v>4.5620073006139045E-2</c:v>
                </c:pt>
                <c:pt idx="1405">
                  <c:v>4.0527511166176047E-2</c:v>
                </c:pt>
                <c:pt idx="1406">
                  <c:v>3.6093551098329152E-2</c:v>
                </c:pt>
                <c:pt idx="1407">
                  <c:v>3.2214107376483316E-2</c:v>
                </c:pt>
                <c:pt idx="1408">
                  <c:v>2.8816339640841519E-2</c:v>
                </c:pt>
                <c:pt idx="1409">
                  <c:v>2.5832926803513241E-2</c:v>
                </c:pt>
                <c:pt idx="1410">
                  <c:v>2.3206863271356241E-2</c:v>
                </c:pt>
                <c:pt idx="1411">
                  <c:v>2.1017645054953706E-2</c:v>
                </c:pt>
                <c:pt idx="1412">
                  <c:v>2.2222584898030345E-2</c:v>
                </c:pt>
                <c:pt idx="1413">
                  <c:v>2.3154988266551973E-2</c:v>
                </c:pt>
                <c:pt idx="1414">
                  <c:v>2.4911050669299259E-2</c:v>
                </c:pt>
                <c:pt idx="1415">
                  <c:v>3.7183277822866199E-2</c:v>
                </c:pt>
                <c:pt idx="1416">
                  <c:v>3.7645294978163643E-2</c:v>
                </c:pt>
                <c:pt idx="1417">
                  <c:v>3.48955474261144E-2</c:v>
                </c:pt>
                <c:pt idx="1418">
                  <c:v>3.4818531487408239E-2</c:v>
                </c:pt>
                <c:pt idx="1419">
                  <c:v>3.2880722605165988E-2</c:v>
                </c:pt>
                <c:pt idx="1420">
                  <c:v>3.0104798319710708E-2</c:v>
                </c:pt>
                <c:pt idx="1421">
                  <c:v>2.7539809132567247E-2</c:v>
                </c:pt>
                <c:pt idx="1422">
                  <c:v>2.5225062090397026E-2</c:v>
                </c:pt>
                <c:pt idx="1423">
                  <c:v>2.322073401660138E-2</c:v>
                </c:pt>
                <c:pt idx="1424">
                  <c:v>2.4925476005971232E-2</c:v>
                </c:pt>
                <c:pt idx="1425">
                  <c:v>3.125613841947357E-2</c:v>
                </c:pt>
                <c:pt idx="1426">
                  <c:v>3.8706108320771523E-2</c:v>
                </c:pt>
                <c:pt idx="1427">
                  <c:v>4.3079306207408234E-2</c:v>
                </c:pt>
                <c:pt idx="1428">
                  <c:v>4.3999509104861924E-2</c:v>
                </c:pt>
                <c:pt idx="1429">
                  <c:v>4.3059433857706816E-2</c:v>
                </c:pt>
                <c:pt idx="1430">
                  <c:v>3.9782956616463847E-2</c:v>
                </c:pt>
                <c:pt idx="1431">
                  <c:v>3.6783746177102228E-2</c:v>
                </c:pt>
                <c:pt idx="1432">
                  <c:v>3.405118252321683E-2</c:v>
                </c:pt>
                <c:pt idx="1433">
                  <c:v>3.154229524351275E-2</c:v>
                </c:pt>
                <c:pt idx="1434">
                  <c:v>2.9236057320292198E-2</c:v>
                </c:pt>
                <c:pt idx="1435">
                  <c:v>2.7119339277867402E-2</c:v>
                </c:pt>
                <c:pt idx="1436">
                  <c:v>2.5268683269684327E-2</c:v>
                </c:pt>
                <c:pt idx="1437">
                  <c:v>2.3839996828027704E-2</c:v>
                </c:pt>
                <c:pt idx="1438">
                  <c:v>0.15737716378495353</c:v>
                </c:pt>
                <c:pt idx="1439">
                  <c:v>0.28160097487559865</c:v>
                </c:pt>
                <c:pt idx="1440">
                  <c:v>0.39728241868120967</c:v>
                </c:pt>
                <c:pt idx="1441">
                  <c:v>0.50508556787419423</c:v>
                </c:pt>
                <c:pt idx="1442">
                  <c:v>0.60558875855109739</c:v>
                </c:pt>
                <c:pt idx="1443">
                  <c:v>0.69930042938958792</c:v>
                </c:pt>
                <c:pt idx="1444">
                  <c:v>0.78667115904438478</c:v>
                </c:pt>
                <c:pt idx="1445">
                  <c:v>0.86810295521810976</c:v>
                </c:pt>
                <c:pt idx="1446">
                  <c:v>0.94395652904591221</c:v>
                </c:pt>
                <c:pt idx="1447">
                  <c:v>1.0145570737364271</c:v>
                </c:pt>
                <c:pt idx="1448">
                  <c:v>1.0801989199058164</c:v>
                </c:pt>
                <c:pt idx="1449">
                  <c:v>1.1411493385677138</c:v>
                </c:pt>
                <c:pt idx="1450">
                  <c:v>1.1976516914878976</c:v>
                </c:pt>
                <c:pt idx="1451">
                  <c:v>1.2499280779366557</c:v>
                </c:pt>
                <c:pt idx="1452">
                  <c:v>1.2981815903948195</c:v>
                </c:pt>
                <c:pt idx="1453">
                  <c:v>1.3425982652061395</c:v>
                </c:pt>
                <c:pt idx="1454">
                  <c:v>1.3833487945990446</c:v>
                </c:pt>
                <c:pt idx="1455">
                  <c:v>1.4205900519078234</c:v>
                </c:pt>
                <c:pt idx="1456">
                  <c:v>1.4544664707951633</c:v>
                </c:pt>
                <c:pt idx="1457">
                  <c:v>1.4656730564746396</c:v>
                </c:pt>
                <c:pt idx="1458">
                  <c:v>1.4412882515232566</c:v>
                </c:pt>
                <c:pt idx="1459">
                  <c:v>1.3534913186421356</c:v>
                </c:pt>
                <c:pt idx="1460">
                  <c:v>1.2536179330551946</c:v>
                </c:pt>
                <c:pt idx="1461">
                  <c:v>1.1603906920126321</c:v>
                </c:pt>
                <c:pt idx="1462">
                  <c:v>1.0735243865345279</c:v>
                </c:pt>
                <c:pt idx="1463">
                  <c:v>0.9927227160225125</c:v>
                </c:pt>
                <c:pt idx="1464">
                  <c:v>0.9176812038108898</c:v>
                </c:pt>
                <c:pt idx="1465">
                  <c:v>0.84809040215522735</c:v>
                </c:pt>
                <c:pt idx="1466">
                  <c:v>0.78363927750555873</c:v>
                </c:pt>
                <c:pt idx="1467">
                  <c:v>0.72401791990991504</c:v>
                </c:pt>
                <c:pt idx="1468">
                  <c:v>0.66892237980927216</c:v>
                </c:pt>
                <c:pt idx="1469">
                  <c:v>0.61809248742811718</c:v>
                </c:pt>
                <c:pt idx="1470">
                  <c:v>0.57115600271527667</c:v>
                </c:pt>
                <c:pt idx="1471">
                  <c:v>0.52787866189531896</c:v>
                </c:pt>
                <c:pt idx="1472">
                  <c:v>0.48800041065191729</c:v>
                </c:pt>
                <c:pt idx="1473">
                  <c:v>0.45125648964962817</c:v>
                </c:pt>
                <c:pt idx="1474">
                  <c:v>0.41742447336589295</c:v>
                </c:pt>
                <c:pt idx="1475">
                  <c:v>0.38672932977643187</c:v>
                </c:pt>
                <c:pt idx="1476">
                  <c:v>0.36131647461723332</c:v>
                </c:pt>
                <c:pt idx="1477">
                  <c:v>0.34153385479511983</c:v>
                </c:pt>
                <c:pt idx="1478">
                  <c:v>0.33371019213445829</c:v>
                </c:pt>
                <c:pt idx="1479">
                  <c:v>0.33771116352164537</c:v>
                </c:pt>
                <c:pt idx="1480">
                  <c:v>0.35450218210667883</c:v>
                </c:pt>
                <c:pt idx="1481">
                  <c:v>0.38428140653434184</c:v>
                </c:pt>
                <c:pt idx="1482">
                  <c:v>0.42455622110154478</c:v>
                </c:pt>
                <c:pt idx="1483">
                  <c:v>0.47217165237253372</c:v>
                </c:pt>
                <c:pt idx="1484">
                  <c:v>0.52631646994101855</c:v>
                </c:pt>
                <c:pt idx="1485">
                  <c:v>0.58512948464443892</c:v>
                </c:pt>
                <c:pt idx="1486">
                  <c:v>0.64652580323838205</c:v>
                </c:pt>
                <c:pt idx="1487">
                  <c:v>0.70834810023240546</c:v>
                </c:pt>
                <c:pt idx="1488">
                  <c:v>0.75750620609143515</c:v>
                </c:pt>
                <c:pt idx="1489">
                  <c:v>0.78898042247361211</c:v>
                </c:pt>
                <c:pt idx="1490">
                  <c:v>0.83099743127653913</c:v>
                </c:pt>
                <c:pt idx="1491">
                  <c:v>0.87706592631514668</c:v>
                </c:pt>
                <c:pt idx="1492">
                  <c:v>0.92639158430756952</c:v>
                </c:pt>
                <c:pt idx="1493">
                  <c:v>0.97834313250356675</c:v>
                </c:pt>
                <c:pt idx="1494">
                  <c:v>1.0264632047014786</c:v>
                </c:pt>
                <c:pt idx="1495">
                  <c:v>1.0708180643231537</c:v>
                </c:pt>
                <c:pt idx="1496">
                  <c:v>1.1116839677933903</c:v>
                </c:pt>
                <c:pt idx="1497">
                  <c:v>1.1517395362124574</c:v>
                </c:pt>
                <c:pt idx="1498">
                  <c:v>1.1903929750850193</c:v>
                </c:pt>
                <c:pt idx="1499">
                  <c:v>1.2239737060910829</c:v>
                </c:pt>
                <c:pt idx="1500">
                  <c:v>1.251400840814936</c:v>
                </c:pt>
                <c:pt idx="1501">
                  <c:v>1.2745806178974382</c:v>
                </c:pt>
                <c:pt idx="1502">
                  <c:v>1.3163833315829976</c:v>
                </c:pt>
                <c:pt idx="1503">
                  <c:v>1.3544825144668111</c:v>
                </c:pt>
                <c:pt idx="1504">
                  <c:v>1.3890393769721014</c:v>
                </c:pt>
                <c:pt idx="1505">
                  <c:v>1.4202028663019952</c:v>
                </c:pt>
                <c:pt idx="1506">
                  <c:v>1.4481111219195415</c:v>
                </c:pt>
                <c:pt idx="1507">
                  <c:v>1.4728928207187812</c:v>
                </c:pt>
                <c:pt idx="1508">
                  <c:v>1.4946684340021699</c:v>
                </c:pt>
                <c:pt idx="1509">
                  <c:v>1.5135514127873084</c:v>
                </c:pt>
                <c:pt idx="1510">
                  <c:v>1.5296493132459987</c:v>
                </c:pt>
                <c:pt idx="1511">
                  <c:v>1.5430648699972815</c:v>
                </c:pt>
                <c:pt idx="1512">
                  <c:v>1.5538970213741592</c:v>
                </c:pt>
                <c:pt idx="1513">
                  <c:v>1.5622418875606077</c:v>
                </c:pt>
                <c:pt idx="1514">
                  <c:v>1.5681936995981474</c:v>
                </c:pt>
                <c:pt idx="1515">
                  <c:v>1.571845674675532</c:v>
                </c:pt>
                <c:pt idx="1516">
                  <c:v>1.573290830858932</c:v>
                </c:pt>
                <c:pt idx="1517">
                  <c:v>1.5726227325367756</c:v>
                </c:pt>
                <c:pt idx="1518">
                  <c:v>1.5699361564054901</c:v>
                </c:pt>
                <c:pt idx="1519">
                  <c:v>1.5653276668833833</c:v>
                </c:pt>
                <c:pt idx="1520">
                  <c:v>1.5588960894864601</c:v>
                </c:pt>
                <c:pt idx="1521">
                  <c:v>1.5507428710021061</c:v>
                </c:pt>
                <c:pt idx="1522">
                  <c:v>1.5409723163078903</c:v>
                </c:pt>
                <c:pt idx="1523">
                  <c:v>1.5296916934300753</c:v>
                </c:pt>
                <c:pt idx="1524">
                  <c:v>1.5170112009107193</c:v>
                </c:pt>
                <c:pt idx="1525">
                  <c:v>1.5030437947009545</c:v>
                </c:pt>
                <c:pt idx="1526">
                  <c:v>1.4879048755205628</c:v>
                </c:pt>
                <c:pt idx="1527">
                  <c:v>1.471711841771163</c:v>
                </c:pt>
                <c:pt idx="1528">
                  <c:v>1.4545835174683532</c:v>
                </c:pt>
                <c:pt idx="1529">
                  <c:v>1.4366394690377662</c:v>
                </c:pt>
                <c:pt idx="1530">
                  <c:v>1.4179992289502132</c:v>
                </c:pt>
                <c:pt idx="1531">
                  <c:v>1.3987814477970462</c:v>
                </c:pt>
                <c:pt idx="1532">
                  <c:v>1.3791029992897681</c:v>
                </c:pt>
                <c:pt idx="1533">
                  <c:v>1.3590780646055665</c:v>
                </c:pt>
                <c:pt idx="1534">
                  <c:v>1.3388172233456688</c:v>
                </c:pt>
                <c:pt idx="1535">
                  <c:v>1.2834108740897674</c:v>
                </c:pt>
                <c:pt idx="1536">
                  <c:v>1.236292227798514</c:v>
                </c:pt>
                <c:pt idx="1537">
                  <c:v>1.1939896839350896</c:v>
                </c:pt>
                <c:pt idx="1538">
                  <c:v>1.1649012768751139</c:v>
                </c:pt>
                <c:pt idx="1539">
                  <c:v>1.1408518418292466</c:v>
                </c:pt>
                <c:pt idx="1540">
                  <c:v>1.1180048073421847</c:v>
                </c:pt>
                <c:pt idx="1541">
                  <c:v>1.0953900056960486</c:v>
                </c:pt>
                <c:pt idx="1542">
                  <c:v>1.065146972560697</c:v>
                </c:pt>
                <c:pt idx="1543">
                  <c:v>1.0388323491445637</c:v>
                </c:pt>
                <c:pt idx="1544">
                  <c:v>1.0184198734078203</c:v>
                </c:pt>
                <c:pt idx="1545">
                  <c:v>1.0054265902883917</c:v>
                </c:pt>
                <c:pt idx="1546">
                  <c:v>0.99627469085727327</c:v>
                </c:pt>
                <c:pt idx="1547">
                  <c:v>0.98941188376708966</c:v>
                </c:pt>
                <c:pt idx="1548">
                  <c:v>0.9771583246327169</c:v>
                </c:pt>
                <c:pt idx="1549">
                  <c:v>0.96639591481099063</c:v>
                </c:pt>
                <c:pt idx="1550">
                  <c:v>0.95441856544764225</c:v>
                </c:pt>
                <c:pt idx="1551">
                  <c:v>0.94631540464915065</c:v>
                </c:pt>
                <c:pt idx="1552">
                  <c:v>0.94195709457559829</c:v>
                </c:pt>
                <c:pt idx="1553">
                  <c:v>0.93912978969373073</c:v>
                </c:pt>
                <c:pt idx="1554">
                  <c:v>0.92924657438107761</c:v>
                </c:pt>
                <c:pt idx="1555">
                  <c:v>0.91568262600037842</c:v>
                </c:pt>
                <c:pt idx="1556">
                  <c:v>0.90530646790228797</c:v>
                </c:pt>
                <c:pt idx="1557">
                  <c:v>0.89571694984602257</c:v>
                </c:pt>
                <c:pt idx="1558">
                  <c:v>0.88532485397756555</c:v>
                </c:pt>
                <c:pt idx="1559">
                  <c:v>0.87970327753047284</c:v>
                </c:pt>
                <c:pt idx="1560">
                  <c:v>0.87944079649452434</c:v>
                </c:pt>
                <c:pt idx="1561">
                  <c:v>0.87963763822106145</c:v>
                </c:pt>
                <c:pt idx="1562">
                  <c:v>0.87901620430829364</c:v>
                </c:pt>
                <c:pt idx="1563">
                  <c:v>0.8792758925057903</c:v>
                </c:pt>
                <c:pt idx="1564">
                  <c:v>0.87478564929332914</c:v>
                </c:pt>
                <c:pt idx="1565">
                  <c:v>0.8740170562339481</c:v>
                </c:pt>
                <c:pt idx="1566">
                  <c:v>0.87205015426648846</c:v>
                </c:pt>
                <c:pt idx="1567">
                  <c:v>0.87153769647006585</c:v>
                </c:pt>
                <c:pt idx="1568">
                  <c:v>0.87350815484387045</c:v>
                </c:pt>
                <c:pt idx="1569">
                  <c:v>0.87377477722275887</c:v>
                </c:pt>
                <c:pt idx="1570">
                  <c:v>0.87231013629100829</c:v>
                </c:pt>
                <c:pt idx="1571">
                  <c:v>0.86418495200867618</c:v>
                </c:pt>
                <c:pt idx="1572">
                  <c:v>0.86431623530071167</c:v>
                </c:pt>
                <c:pt idx="1573">
                  <c:v>0.86727063357318279</c:v>
                </c:pt>
                <c:pt idx="1574">
                  <c:v>0.86472745767231884</c:v>
                </c:pt>
                <c:pt idx="1575">
                  <c:v>0.85713805126173148</c:v>
                </c:pt>
                <c:pt idx="1576">
                  <c:v>0.84296163572825267</c:v>
                </c:pt>
                <c:pt idx="1577">
                  <c:v>0.83952821528092159</c:v>
                </c:pt>
                <c:pt idx="1578">
                  <c:v>0.83980601505610186</c:v>
                </c:pt>
                <c:pt idx="1579">
                  <c:v>0.84173010343789745</c:v>
                </c:pt>
                <c:pt idx="1580">
                  <c:v>0.84359600441562321</c:v>
                </c:pt>
                <c:pt idx="1581">
                  <c:v>0.83321442724244776</c:v>
                </c:pt>
                <c:pt idx="1582">
                  <c:v>0.80812855936759787</c:v>
                </c:pt>
                <c:pt idx="1583">
                  <c:v>0.82050976712033663</c:v>
                </c:pt>
                <c:pt idx="1584">
                  <c:v>0.83084770305215938</c:v>
                </c:pt>
                <c:pt idx="1585">
                  <c:v>0.83939644694230953</c:v>
                </c:pt>
                <c:pt idx="1586">
                  <c:v>0.84637921749244271</c:v>
                </c:pt>
                <c:pt idx="1587">
                  <c:v>0.85730003864356763</c:v>
                </c:pt>
                <c:pt idx="1588">
                  <c:v>0.86147893099995931</c:v>
                </c:pt>
                <c:pt idx="1589">
                  <c:v>0.86386845907101983</c:v>
                </c:pt>
                <c:pt idx="1590">
                  <c:v>0.86552634597813849</c:v>
                </c:pt>
                <c:pt idx="1591">
                  <c:v>0.83283787847648205</c:v>
                </c:pt>
                <c:pt idx="1592">
                  <c:v>0.79049132330662464</c:v>
                </c:pt>
                <c:pt idx="1593">
                  <c:v>0.70226176616869695</c:v>
                </c:pt>
                <c:pt idx="1594">
                  <c:v>0.59725446386323755</c:v>
                </c:pt>
                <c:pt idx="1595">
                  <c:v>0.50436432263940567</c:v>
                </c:pt>
                <c:pt idx="1596">
                  <c:v>0.42749105007783261</c:v>
                </c:pt>
                <c:pt idx="1597">
                  <c:v>0.37317045697345047</c:v>
                </c:pt>
                <c:pt idx="1598">
                  <c:v>0.34660315811859543</c:v>
                </c:pt>
                <c:pt idx="1599">
                  <c:v>0.34455874497327088</c:v>
                </c:pt>
                <c:pt idx="1600">
                  <c:v>0.35739496202362719</c:v>
                </c:pt>
                <c:pt idx="1601">
                  <c:v>0.37892603748242731</c:v>
                </c:pt>
                <c:pt idx="1602">
                  <c:v>0.40714242020711444</c:v>
                </c:pt>
                <c:pt idx="1603">
                  <c:v>0.44018213103781523</c:v>
                </c:pt>
                <c:pt idx="1604">
                  <c:v>0.48340044313565911</c:v>
                </c:pt>
                <c:pt idx="1605">
                  <c:v>0.53157765082771247</c:v>
                </c:pt>
                <c:pt idx="1606">
                  <c:v>0.57798640630571552</c:v>
                </c:pt>
                <c:pt idx="1607">
                  <c:v>0.62302598032414802</c:v>
                </c:pt>
                <c:pt idx="1608">
                  <c:v>0.665084876159447</c:v>
                </c:pt>
                <c:pt idx="1609">
                  <c:v>0.70473781274799507</c:v>
                </c:pt>
                <c:pt idx="1610">
                  <c:v>0.73735262002020174</c:v>
                </c:pt>
                <c:pt idx="1611">
                  <c:v>0.77433288740985617</c:v>
                </c:pt>
                <c:pt idx="1612">
                  <c:v>0.80794302600736001</c:v>
                </c:pt>
                <c:pt idx="1613">
                  <c:v>0.83733385472271782</c:v>
                </c:pt>
                <c:pt idx="1614">
                  <c:v>0.86347282608741893</c:v>
                </c:pt>
                <c:pt idx="1615">
                  <c:v>0.88602007563685203</c:v>
                </c:pt>
                <c:pt idx="1616">
                  <c:v>0.9046420130959445</c:v>
                </c:pt>
                <c:pt idx="1617">
                  <c:v>0.92082410806024606</c:v>
                </c:pt>
                <c:pt idx="1618">
                  <c:v>0.93430003887522872</c:v>
                </c:pt>
                <c:pt idx="1619">
                  <c:v>0.94548511863946749</c:v>
                </c:pt>
                <c:pt idx="1620">
                  <c:v>0.95433312518012559</c:v>
                </c:pt>
                <c:pt idx="1621">
                  <c:v>0.961099450820326</c:v>
                </c:pt>
                <c:pt idx="1622">
                  <c:v>0.87430831152284694</c:v>
                </c:pt>
                <c:pt idx="1623">
                  <c:v>0.81072728278661454</c:v>
                </c:pt>
                <c:pt idx="1624">
                  <c:v>0.7713631272604401</c:v>
                </c:pt>
                <c:pt idx="1625">
                  <c:v>0.74019930117314348</c:v>
                </c:pt>
                <c:pt idx="1626">
                  <c:v>0.67927878542622555</c:v>
                </c:pt>
                <c:pt idx="1627">
                  <c:v>0.64474745813628964</c:v>
                </c:pt>
                <c:pt idx="1628">
                  <c:v>0.63808472162233532</c:v>
                </c:pt>
                <c:pt idx="1629">
                  <c:v>0.64574493360521723</c:v>
                </c:pt>
                <c:pt idx="1630">
                  <c:v>0.61504454653183216</c:v>
                </c:pt>
                <c:pt idx="1631">
                  <c:v>0.57859126135246397</c:v>
                </c:pt>
                <c:pt idx="1632">
                  <c:v>0.59662086568923534</c:v>
                </c:pt>
                <c:pt idx="1633">
                  <c:v>0.51906708540121649</c:v>
                </c:pt>
                <c:pt idx="1634">
                  <c:v>0.46477023350164454</c:v>
                </c:pt>
                <c:pt idx="1635">
                  <c:v>0.4542708288093133</c:v>
                </c:pt>
                <c:pt idx="1636">
                  <c:v>0.4785458900346532</c:v>
                </c:pt>
                <c:pt idx="1637">
                  <c:v>0.51596496187668106</c:v>
                </c:pt>
                <c:pt idx="1638">
                  <c:v>0.55573310485737082</c:v>
                </c:pt>
                <c:pt idx="1639">
                  <c:v>0.59963543865569324</c:v>
                </c:pt>
                <c:pt idx="1640">
                  <c:v>0.64275521680426007</c:v>
                </c:pt>
                <c:pt idx="1641">
                  <c:v>0.68525102715411401</c:v>
                </c:pt>
                <c:pt idx="1642">
                  <c:v>0.72618693656196454</c:v>
                </c:pt>
                <c:pt idx="1643">
                  <c:v>0.7647893038827448</c:v>
                </c:pt>
                <c:pt idx="1644">
                  <c:v>0.7995186363990614</c:v>
                </c:pt>
                <c:pt idx="1645">
                  <c:v>0.8290950519135416</c:v>
                </c:pt>
                <c:pt idx="1646">
                  <c:v>0.85538138443637279</c:v>
                </c:pt>
                <c:pt idx="1647">
                  <c:v>0.87790358541484537</c:v>
                </c:pt>
                <c:pt idx="1648">
                  <c:v>0.89884217043403014</c:v>
                </c:pt>
                <c:pt idx="1649">
                  <c:v>0.91704147317427465</c:v>
                </c:pt>
                <c:pt idx="1650">
                  <c:v>0.93234049365983152</c:v>
                </c:pt>
                <c:pt idx="1651">
                  <c:v>0.9441623126098424</c:v>
                </c:pt>
                <c:pt idx="1652">
                  <c:v>0.95304761724221621</c:v>
                </c:pt>
                <c:pt idx="1653">
                  <c:v>0.96068047667688095</c:v>
                </c:pt>
                <c:pt idx="1654">
                  <c:v>0.96728949934318409</c:v>
                </c:pt>
                <c:pt idx="1655">
                  <c:v>0.97077413943906543</c:v>
                </c:pt>
                <c:pt idx="1656">
                  <c:v>0.97358629807125419</c:v>
                </c:pt>
                <c:pt idx="1657">
                  <c:v>0.97659774223305029</c:v>
                </c:pt>
                <c:pt idx="1658">
                  <c:v>0.97948802967815296</c:v>
                </c:pt>
                <c:pt idx="1659">
                  <c:v>0.98050080433600983</c:v>
                </c:pt>
                <c:pt idx="1660">
                  <c:v>0.98063999699264004</c:v>
                </c:pt>
                <c:pt idx="1661">
                  <c:v>0.98026622425080823</c:v>
                </c:pt>
                <c:pt idx="1662">
                  <c:v>0.97947497525647564</c:v>
                </c:pt>
                <c:pt idx="1663">
                  <c:v>0.97847430507319533</c:v>
                </c:pt>
                <c:pt idx="1664">
                  <c:v>0.97606991205746985</c:v>
                </c:pt>
                <c:pt idx="1665">
                  <c:v>0.97225811502216108</c:v>
                </c:pt>
                <c:pt idx="1666">
                  <c:v>0.96118137491009614</c:v>
                </c:pt>
                <c:pt idx="1667">
                  <c:v>0.95459914959925019</c:v>
                </c:pt>
                <c:pt idx="1668">
                  <c:v>0.94944160749242279</c:v>
                </c:pt>
                <c:pt idx="1669">
                  <c:v>0.94491363376157755</c:v>
                </c:pt>
                <c:pt idx="1670">
                  <c:v>0.93991737333708092</c:v>
                </c:pt>
                <c:pt idx="1671">
                  <c:v>0.93657259530668735</c:v>
                </c:pt>
                <c:pt idx="1672">
                  <c:v>0.93350047965221361</c:v>
                </c:pt>
                <c:pt idx="1673">
                  <c:v>0.92981785451903798</c:v>
                </c:pt>
                <c:pt idx="1674">
                  <c:v>0.92638406660267136</c:v>
                </c:pt>
                <c:pt idx="1675">
                  <c:v>0.92676076994699019</c:v>
                </c:pt>
                <c:pt idx="1676">
                  <c:v>0.92544429597499678</c:v>
                </c:pt>
                <c:pt idx="1677">
                  <c:v>0.92433433960178157</c:v>
                </c:pt>
                <c:pt idx="1678">
                  <c:v>0.92285435693847984</c:v>
                </c:pt>
                <c:pt idx="1679">
                  <c:v>0.92044303786450543</c:v>
                </c:pt>
                <c:pt idx="1680">
                  <c:v>0.91760881414814743</c:v>
                </c:pt>
                <c:pt idx="1681">
                  <c:v>0.9142809781358523</c:v>
                </c:pt>
                <c:pt idx="1682">
                  <c:v>0.91085354680950692</c:v>
                </c:pt>
                <c:pt idx="1683">
                  <c:v>0.9068729489279973</c:v>
                </c:pt>
                <c:pt idx="1684">
                  <c:v>0.90279551141569014</c:v>
                </c:pt>
                <c:pt idx="1685">
                  <c:v>0.89889859588268595</c:v>
                </c:pt>
                <c:pt idx="1686">
                  <c:v>0.89525795962922472</c:v>
                </c:pt>
                <c:pt idx="1687">
                  <c:v>0.89131233904310458</c:v>
                </c:pt>
                <c:pt idx="1688">
                  <c:v>0.88679815008700291</c:v>
                </c:pt>
                <c:pt idx="1689">
                  <c:v>0.87950217317104273</c:v>
                </c:pt>
                <c:pt idx="1690">
                  <c:v>0.78218829100741016</c:v>
                </c:pt>
                <c:pt idx="1691">
                  <c:v>0.66473003190770452</c:v>
                </c:pt>
                <c:pt idx="1692">
                  <c:v>0.62924050933147702</c:v>
                </c:pt>
                <c:pt idx="1693">
                  <c:v>0.63750034143035472</c:v>
                </c:pt>
                <c:pt idx="1694">
                  <c:v>0.65949261073039178</c:v>
                </c:pt>
                <c:pt idx="1695">
                  <c:v>0.68640071872104602</c:v>
                </c:pt>
                <c:pt idx="1696">
                  <c:v>0.71378377766982248</c:v>
                </c:pt>
                <c:pt idx="1697">
                  <c:v>0.7049976340360723</c:v>
                </c:pt>
                <c:pt idx="1698">
                  <c:v>0.69886016543591323</c:v>
                </c:pt>
                <c:pt idx="1699">
                  <c:v>0.69652467760132297</c:v>
                </c:pt>
                <c:pt idx="1700">
                  <c:v>0.69083884023888098</c:v>
                </c:pt>
                <c:pt idx="1701">
                  <c:v>0.68872284537878903</c:v>
                </c:pt>
                <c:pt idx="1702">
                  <c:v>0.68962260907092165</c:v>
                </c:pt>
                <c:pt idx="1703">
                  <c:v>0.69074652051903496</c:v>
                </c:pt>
                <c:pt idx="1704">
                  <c:v>0.69632349552804851</c:v>
                </c:pt>
                <c:pt idx="1705">
                  <c:v>0.70991546091864766</c:v>
                </c:pt>
                <c:pt idx="1706">
                  <c:v>0.72978504748815654</c:v>
                </c:pt>
                <c:pt idx="1707">
                  <c:v>0.7456075877221211</c:v>
                </c:pt>
                <c:pt idx="1708">
                  <c:v>0.75574601694684329</c:v>
                </c:pt>
                <c:pt idx="1709">
                  <c:v>0.7594917022360862</c:v>
                </c:pt>
                <c:pt idx="1710">
                  <c:v>0.76391679515409661</c:v>
                </c:pt>
                <c:pt idx="1711">
                  <c:v>0.76528113429530453</c:v>
                </c:pt>
                <c:pt idx="1712">
                  <c:v>0.77159157514550858</c:v>
                </c:pt>
                <c:pt idx="1713">
                  <c:v>0.78235248283892678</c:v>
                </c:pt>
                <c:pt idx="1714">
                  <c:v>0.78885311589594365</c:v>
                </c:pt>
                <c:pt idx="1715">
                  <c:v>0.78992026888009725</c:v>
                </c:pt>
                <c:pt idx="1716">
                  <c:v>0.79190898970140711</c:v>
                </c:pt>
                <c:pt idx="1717">
                  <c:v>0.79430811055732875</c:v>
                </c:pt>
                <c:pt idx="1718">
                  <c:v>0.79600582110607521</c:v>
                </c:pt>
                <c:pt idx="1719">
                  <c:v>0.80169156750544368</c:v>
                </c:pt>
                <c:pt idx="1720">
                  <c:v>0.80883243710208652</c:v>
                </c:pt>
                <c:pt idx="1721">
                  <c:v>0.80952040425009275</c:v>
                </c:pt>
                <c:pt idx="1722">
                  <c:v>0.80714510949161067</c:v>
                </c:pt>
                <c:pt idx="1723">
                  <c:v>0.80642112502912222</c:v>
                </c:pt>
                <c:pt idx="1724">
                  <c:v>0.80532532222883402</c:v>
                </c:pt>
                <c:pt idx="1725">
                  <c:v>0.80647316014872905</c:v>
                </c:pt>
                <c:pt idx="1726">
                  <c:v>0.80964930117021428</c:v>
                </c:pt>
                <c:pt idx="1727">
                  <c:v>0.81538632538060041</c:v>
                </c:pt>
                <c:pt idx="1728">
                  <c:v>0.82053611286565031</c:v>
                </c:pt>
                <c:pt idx="1729">
                  <c:v>0.82259694122883864</c:v>
                </c:pt>
                <c:pt idx="1730">
                  <c:v>0.82556998603701226</c:v>
                </c:pt>
                <c:pt idx="1731">
                  <c:v>0.82829847606636764</c:v>
                </c:pt>
                <c:pt idx="1732">
                  <c:v>0.82560665541267975</c:v>
                </c:pt>
                <c:pt idx="1733">
                  <c:v>0.81611796440200945</c:v>
                </c:pt>
                <c:pt idx="1734">
                  <c:v>0.81794911577237794</c:v>
                </c:pt>
                <c:pt idx="1735">
                  <c:v>0.82032316047544818</c:v>
                </c:pt>
                <c:pt idx="1736">
                  <c:v>0.82032777439793314</c:v>
                </c:pt>
                <c:pt idx="1737">
                  <c:v>0.81821659034232064</c:v>
                </c:pt>
                <c:pt idx="1738">
                  <c:v>0.81443582347554067</c:v>
                </c:pt>
                <c:pt idx="1739">
                  <c:v>0.81456447432420365</c:v>
                </c:pt>
                <c:pt idx="1740">
                  <c:v>0.8138486521040823</c:v>
                </c:pt>
                <c:pt idx="1741">
                  <c:v>0.81825058811918039</c:v>
                </c:pt>
                <c:pt idx="1742">
                  <c:v>0.81755041115734872</c:v>
                </c:pt>
                <c:pt idx="1743">
                  <c:v>0.81142396750654677</c:v>
                </c:pt>
                <c:pt idx="1744">
                  <c:v>0.80738751148652199</c:v>
                </c:pt>
                <c:pt idx="1745">
                  <c:v>0.80583406475413966</c:v>
                </c:pt>
                <c:pt idx="1746">
                  <c:v>0.73725357147533988</c:v>
                </c:pt>
                <c:pt idx="1747">
                  <c:v>0.74669020573958966</c:v>
                </c:pt>
                <c:pt idx="1748">
                  <c:v>0.73587662011611932</c:v>
                </c:pt>
                <c:pt idx="1749">
                  <c:v>0.64010610395298284</c:v>
                </c:pt>
                <c:pt idx="1750">
                  <c:v>0.59918715183130211</c:v>
                </c:pt>
                <c:pt idx="1751">
                  <c:v>0.53497415362284362</c:v>
                </c:pt>
                <c:pt idx="1752">
                  <c:v>0.44968703331459337</c:v>
                </c:pt>
                <c:pt idx="1753">
                  <c:v>0.37856989087220883</c:v>
                </c:pt>
                <c:pt idx="1754">
                  <c:v>0.31951140559996355</c:v>
                </c:pt>
                <c:pt idx="1755">
                  <c:v>0.27076063058871719</c:v>
                </c:pt>
                <c:pt idx="1756">
                  <c:v>0.22959475703719617</c:v>
                </c:pt>
                <c:pt idx="1757">
                  <c:v>0.19526637035254613</c:v>
                </c:pt>
                <c:pt idx="1758">
                  <c:v>0.16658969356480569</c:v>
                </c:pt>
                <c:pt idx="1759">
                  <c:v>0.14258220416943182</c:v>
                </c:pt>
                <c:pt idx="1760">
                  <c:v>0.12243356799294347</c:v>
                </c:pt>
                <c:pt idx="1761">
                  <c:v>0.10547734103808383</c:v>
                </c:pt>
                <c:pt idx="1762">
                  <c:v>9.1166364678909748E-2</c:v>
                </c:pt>
                <c:pt idx="1763">
                  <c:v>7.9051586429511558E-2</c:v>
                </c:pt>
                <c:pt idx="1764">
                  <c:v>6.8764364831495464E-2</c:v>
                </c:pt>
                <c:pt idx="1765">
                  <c:v>6.0001778778249755E-2</c:v>
                </c:pt>
                <c:pt idx="1766">
                  <c:v>5.2514548559520702E-2</c:v>
                </c:pt>
                <c:pt idx="1767">
                  <c:v>4.6097758991256711E-2</c:v>
                </c:pt>
                <c:pt idx="1768">
                  <c:v>4.0586250955751746E-2</c:v>
                </c:pt>
                <c:pt idx="1769">
                  <c:v>3.5830897956116201E-2</c:v>
                </c:pt>
                <c:pt idx="1770">
                  <c:v>3.1793311807569946E-2</c:v>
                </c:pt>
                <c:pt idx="1771">
                  <c:v>2.9558290174073999E-2</c:v>
                </c:pt>
                <c:pt idx="1772">
                  <c:v>3.0246825163890184E-2</c:v>
                </c:pt>
                <c:pt idx="1773">
                  <c:v>4.2685065428210128E-2</c:v>
                </c:pt>
                <c:pt idx="1774">
                  <c:v>3.9506955849292175E-2</c:v>
                </c:pt>
                <c:pt idx="1775">
                  <c:v>3.6647542156837229E-2</c:v>
                </c:pt>
                <c:pt idx="1776">
                  <c:v>3.6578347174749087E-2</c:v>
                </c:pt>
                <c:pt idx="1777">
                  <c:v>3.6512678413235182E-2</c:v>
                </c:pt>
                <c:pt idx="1778">
                  <c:v>3.4653114599948562E-2</c:v>
                </c:pt>
                <c:pt idx="1779">
                  <c:v>3.5342254888982884E-2</c:v>
                </c:pt>
                <c:pt idx="1780">
                  <c:v>4.8983790652319684E-2</c:v>
                </c:pt>
                <c:pt idx="1781">
                  <c:v>6.4647886356124784E-2</c:v>
                </c:pt>
                <c:pt idx="1782">
                  <c:v>9.0983219834702075E-2</c:v>
                </c:pt>
                <c:pt idx="1783">
                  <c:v>0.13392618947721827</c:v>
                </c:pt>
                <c:pt idx="1784">
                  <c:v>0.18886756723439377</c:v>
                </c:pt>
                <c:pt idx="1785">
                  <c:v>0.24739705761134742</c:v>
                </c:pt>
                <c:pt idx="1786">
                  <c:v>0.23919428834926376</c:v>
                </c:pt>
                <c:pt idx="1787">
                  <c:v>0.21844147557365329</c:v>
                </c:pt>
                <c:pt idx="1788">
                  <c:v>0.19977393248999398</c:v>
                </c:pt>
                <c:pt idx="1789">
                  <c:v>0.18316528536440443</c:v>
                </c:pt>
                <c:pt idx="1790">
                  <c:v>0.17039947002540171</c:v>
                </c:pt>
                <c:pt idx="1791">
                  <c:v>0.17135402065533129</c:v>
                </c:pt>
                <c:pt idx="1792">
                  <c:v>0.18695686389875937</c:v>
                </c:pt>
                <c:pt idx="1793">
                  <c:v>0.21744661934291062</c:v>
                </c:pt>
                <c:pt idx="1794">
                  <c:v>0.25784103501967021</c:v>
                </c:pt>
                <c:pt idx="1795">
                  <c:v>0.32053046714409622</c:v>
                </c:pt>
                <c:pt idx="1796">
                  <c:v>0.29955635501673883</c:v>
                </c:pt>
                <c:pt idx="1797">
                  <c:v>0.28660133773941665</c:v>
                </c:pt>
                <c:pt idx="1798">
                  <c:v>0.30866868666405528</c:v>
                </c:pt>
                <c:pt idx="1799">
                  <c:v>0.37389120432589334</c:v>
                </c:pt>
                <c:pt idx="1800">
                  <c:v>0.44296984520597282</c:v>
                </c:pt>
                <c:pt idx="1801">
                  <c:v>0.5212287271817837</c:v>
                </c:pt>
                <c:pt idx="1802">
                  <c:v>0.60818073896478264</c:v>
                </c:pt>
                <c:pt idx="1803">
                  <c:v>0.69309876821932193</c:v>
                </c:pt>
                <c:pt idx="1804">
                  <c:v>0.77362437943801643</c:v>
                </c:pt>
                <c:pt idx="1805">
                  <c:v>0.8452385392711067</c:v>
                </c:pt>
                <c:pt idx="1806">
                  <c:v>0.91355257176625593</c:v>
                </c:pt>
                <c:pt idx="1807">
                  <c:v>0.97662628878207947</c:v>
                </c:pt>
                <c:pt idx="1808">
                  <c:v>1.0340672156627961</c:v>
                </c:pt>
                <c:pt idx="1809">
                  <c:v>1.0558423174918365</c:v>
                </c:pt>
                <c:pt idx="1810">
                  <c:v>0.9800174573196313</c:v>
                </c:pt>
                <c:pt idx="1811">
                  <c:v>0.96427413060571854</c:v>
                </c:pt>
                <c:pt idx="1812">
                  <c:v>0.90608058614953757</c:v>
                </c:pt>
                <c:pt idx="1813">
                  <c:v>0.88555922865371761</c:v>
                </c:pt>
                <c:pt idx="1814">
                  <c:v>0.81709375991375666</c:v>
                </c:pt>
                <c:pt idx="1815">
                  <c:v>0.75382074340738692</c:v>
                </c:pt>
                <c:pt idx="1816">
                  <c:v>0.70614697394022552</c:v>
                </c:pt>
                <c:pt idx="1817">
                  <c:v>0.65183359653522943</c:v>
                </c:pt>
                <c:pt idx="1818">
                  <c:v>0.60347010772191878</c:v>
                </c:pt>
                <c:pt idx="1819">
                  <c:v>0.56663577432490964</c:v>
                </c:pt>
                <c:pt idx="1820">
                  <c:v>0.55079880380660384</c:v>
                </c:pt>
                <c:pt idx="1821">
                  <c:v>0.56230167890011462</c:v>
                </c:pt>
                <c:pt idx="1822">
                  <c:v>0.59839219977317948</c:v>
                </c:pt>
                <c:pt idx="1823">
                  <c:v>0.64297024130576663</c:v>
                </c:pt>
                <c:pt idx="1824">
                  <c:v>0.68007973129512145</c:v>
                </c:pt>
                <c:pt idx="1825">
                  <c:v>0.73328633282047762</c:v>
                </c:pt>
                <c:pt idx="1826">
                  <c:v>0.7894202328600588</c:v>
                </c:pt>
                <c:pt idx="1827">
                  <c:v>0.83713766823424096</c:v>
                </c:pt>
                <c:pt idx="1828">
                  <c:v>0.90063720572983463</c:v>
                </c:pt>
                <c:pt idx="1829">
                  <c:v>0.96526314140216707</c:v>
                </c:pt>
                <c:pt idx="1830">
                  <c:v>1.0242675118593763</c:v>
                </c:pt>
                <c:pt idx="1831">
                  <c:v>1.0804113966185764</c:v>
                </c:pt>
                <c:pt idx="1832">
                  <c:v>1.1324577895538774</c:v>
                </c:pt>
                <c:pt idx="1833">
                  <c:v>1.1804122519229567</c:v>
                </c:pt>
                <c:pt idx="1834">
                  <c:v>1.2243421007540609</c:v>
                </c:pt>
                <c:pt idx="1835">
                  <c:v>1.2645231189553088</c:v>
                </c:pt>
                <c:pt idx="1836">
                  <c:v>1.2995142194918714</c:v>
                </c:pt>
                <c:pt idx="1837">
                  <c:v>1.3315609432256541</c:v>
                </c:pt>
                <c:pt idx="1838">
                  <c:v>1.3608391033571501</c:v>
                </c:pt>
                <c:pt idx="1839">
                  <c:v>1.3875384430083872</c:v>
                </c:pt>
                <c:pt idx="1840">
                  <c:v>1.4107772641123892</c:v>
                </c:pt>
                <c:pt idx="1841">
                  <c:v>1.4311330272412508</c:v>
                </c:pt>
                <c:pt idx="1842">
                  <c:v>1.4484876981123578</c:v>
                </c:pt>
                <c:pt idx="1843">
                  <c:v>1.4622087337610403</c:v>
                </c:pt>
                <c:pt idx="1844">
                  <c:v>1.475151727178341</c:v>
                </c:pt>
                <c:pt idx="1845">
                  <c:v>1.4856844984079534</c:v>
                </c:pt>
                <c:pt idx="1846">
                  <c:v>1.492938710521388</c:v>
                </c:pt>
                <c:pt idx="1847">
                  <c:v>1.4975780290569751</c:v>
                </c:pt>
                <c:pt idx="1848">
                  <c:v>1.5000611370540029</c:v>
                </c:pt>
                <c:pt idx="1849">
                  <c:v>1.4996758873811817</c:v>
                </c:pt>
                <c:pt idx="1850">
                  <c:v>1.4972605040264231</c:v>
                </c:pt>
                <c:pt idx="1851">
                  <c:v>1.4935775453992932</c:v>
                </c:pt>
                <c:pt idx="1852">
                  <c:v>1.4884162315293965</c:v>
                </c:pt>
                <c:pt idx="1853">
                  <c:v>1.4813243550618875</c:v>
                </c:pt>
                <c:pt idx="1854">
                  <c:v>1.4740227047030816</c:v>
                </c:pt>
                <c:pt idx="1855">
                  <c:v>1.4646854595200134</c:v>
                </c:pt>
                <c:pt idx="1856">
                  <c:v>1.4533577693229198</c:v>
                </c:pt>
                <c:pt idx="1857">
                  <c:v>1.4406485857036309</c:v>
                </c:pt>
                <c:pt idx="1858">
                  <c:v>1.4262620491269529</c:v>
                </c:pt>
                <c:pt idx="1859">
                  <c:v>1.4104852983694254</c:v>
                </c:pt>
                <c:pt idx="1860">
                  <c:v>1.3946387833451146</c:v>
                </c:pt>
                <c:pt idx="1861">
                  <c:v>1.3784637356633105</c:v>
                </c:pt>
                <c:pt idx="1862">
                  <c:v>1.3617942841690249</c:v>
                </c:pt>
                <c:pt idx="1863">
                  <c:v>1.3446553292965204</c:v>
                </c:pt>
                <c:pt idx="1864">
                  <c:v>1.3268772496624743</c:v>
                </c:pt>
                <c:pt idx="1865">
                  <c:v>1.307141301076713</c:v>
                </c:pt>
                <c:pt idx="1866">
                  <c:v>1.2883226950325417</c:v>
                </c:pt>
                <c:pt idx="1867">
                  <c:v>1.2706976190583128</c:v>
                </c:pt>
                <c:pt idx="1868">
                  <c:v>1.2501404643173992</c:v>
                </c:pt>
                <c:pt idx="1869">
                  <c:v>1.2310880501821089</c:v>
                </c:pt>
                <c:pt idx="1870">
                  <c:v>1.2115110968620499</c:v>
                </c:pt>
                <c:pt idx="1871">
                  <c:v>1.1919886161417257</c:v>
                </c:pt>
                <c:pt idx="1872">
                  <c:v>1.1753776687213604</c:v>
                </c:pt>
                <c:pt idx="1873">
                  <c:v>1.1588503404855457</c:v>
                </c:pt>
                <c:pt idx="1874">
                  <c:v>1.1412059499404235</c:v>
                </c:pt>
                <c:pt idx="1875">
                  <c:v>1.1247705605555378</c:v>
                </c:pt>
                <c:pt idx="1876">
                  <c:v>1.1091121267710282</c:v>
                </c:pt>
                <c:pt idx="1877">
                  <c:v>1.0932687557567715</c:v>
                </c:pt>
                <c:pt idx="1878">
                  <c:v>1.0744272454282715</c:v>
                </c:pt>
                <c:pt idx="1879">
                  <c:v>1.0332087871470805</c:v>
                </c:pt>
                <c:pt idx="1880">
                  <c:v>0.97886745082977822</c:v>
                </c:pt>
                <c:pt idx="1881">
                  <c:v>0.89376994492709294</c:v>
                </c:pt>
                <c:pt idx="1882">
                  <c:v>0.83877517843211213</c:v>
                </c:pt>
                <c:pt idx="1883">
                  <c:v>0.771258539580566</c:v>
                </c:pt>
                <c:pt idx="1884">
                  <c:v>0.69512403388030419</c:v>
                </c:pt>
                <c:pt idx="1885">
                  <c:v>0.59404903830779154</c:v>
                </c:pt>
                <c:pt idx="1886">
                  <c:v>0.50789027771253048</c:v>
                </c:pt>
                <c:pt idx="1887">
                  <c:v>0.43474556543659604</c:v>
                </c:pt>
                <c:pt idx="1888">
                  <c:v>0.37862134958988675</c:v>
                </c:pt>
                <c:pt idx="1889">
                  <c:v>0.33515056569048707</c:v>
                </c:pt>
                <c:pt idx="1890">
                  <c:v>0.29892223092508868</c:v>
                </c:pt>
                <c:pt idx="1891">
                  <c:v>0.25774647690325886</c:v>
                </c:pt>
                <c:pt idx="1892">
                  <c:v>0.22278824089043986</c:v>
                </c:pt>
                <c:pt idx="1893">
                  <c:v>0.19315036852251749</c:v>
                </c:pt>
                <c:pt idx="1894">
                  <c:v>0.17123406327824808</c:v>
                </c:pt>
                <c:pt idx="1895">
                  <c:v>0.15264428188441498</c:v>
                </c:pt>
                <c:pt idx="1896">
                  <c:v>0.139326685107272</c:v>
                </c:pt>
                <c:pt idx="1897">
                  <c:v>0.15282824502211334</c:v>
                </c:pt>
                <c:pt idx="1898">
                  <c:v>0.19098248044709096</c:v>
                </c:pt>
                <c:pt idx="1899">
                  <c:v>0.24335921516983589</c:v>
                </c:pt>
                <c:pt idx="1900">
                  <c:v>0.3005391872673755</c:v>
                </c:pt>
                <c:pt idx="1901">
                  <c:v>0.36652097301114911</c:v>
                </c:pt>
                <c:pt idx="1902">
                  <c:v>0.43332010276702282</c:v>
                </c:pt>
                <c:pt idx="1903">
                  <c:v>0.49774902380869501</c:v>
                </c:pt>
                <c:pt idx="1904">
                  <c:v>0.56149701466625224</c:v>
                </c:pt>
                <c:pt idx="1905">
                  <c:v>0.62199658245267109</c:v>
                </c:pt>
                <c:pt idx="1906">
                  <c:v>0.67581098524410399</c:v>
                </c:pt>
                <c:pt idx="1907">
                  <c:v>0.72320149022224722</c:v>
                </c:pt>
                <c:pt idx="1908">
                  <c:v>0.76522538371072701</c:v>
                </c:pt>
                <c:pt idx="1909">
                  <c:v>0.8003692475739137</c:v>
                </c:pt>
                <c:pt idx="1910">
                  <c:v>0.8359477130088635</c:v>
                </c:pt>
                <c:pt idx="1911">
                  <c:v>0.86985264269994245</c:v>
                </c:pt>
                <c:pt idx="1912">
                  <c:v>0.90031565321195162</c:v>
                </c:pt>
                <c:pt idx="1913">
                  <c:v>0.92438641651537368</c:v>
                </c:pt>
                <c:pt idx="1914">
                  <c:v>0.93507484691108056</c:v>
                </c:pt>
                <c:pt idx="1915">
                  <c:v>0.87278121946578857</c:v>
                </c:pt>
                <c:pt idx="1916">
                  <c:v>0.87470149646221718</c:v>
                </c:pt>
                <c:pt idx="1917">
                  <c:v>0.84285838764468224</c:v>
                </c:pt>
                <c:pt idx="1918">
                  <c:v>0.76969285571001589</c:v>
                </c:pt>
                <c:pt idx="1919">
                  <c:v>0.68980900719651661</c:v>
                </c:pt>
                <c:pt idx="1920">
                  <c:v>0.69595742329931654</c:v>
                </c:pt>
                <c:pt idx="1921">
                  <c:v>0.64299816802192478</c:v>
                </c:pt>
                <c:pt idx="1922">
                  <c:v>0.5865053912959185</c:v>
                </c:pt>
                <c:pt idx="1923">
                  <c:v>0.54566586513267434</c:v>
                </c:pt>
                <c:pt idx="1924">
                  <c:v>0.52727445650037563</c:v>
                </c:pt>
                <c:pt idx="1925">
                  <c:v>0.53821317089166409</c:v>
                </c:pt>
                <c:pt idx="1926">
                  <c:v>0.56411262634273607</c:v>
                </c:pt>
                <c:pt idx="1927">
                  <c:v>0.59906173863994927</c:v>
                </c:pt>
                <c:pt idx="1928">
                  <c:v>0.64142781620544176</c:v>
                </c:pt>
                <c:pt idx="1929">
                  <c:v>0.68939371115856596</c:v>
                </c:pt>
                <c:pt idx="1930">
                  <c:v>0.73825545880441723</c:v>
                </c:pt>
                <c:pt idx="1931">
                  <c:v>0.7858814495520321</c:v>
                </c:pt>
                <c:pt idx="1932">
                  <c:v>0.82439821885931797</c:v>
                </c:pt>
                <c:pt idx="1933">
                  <c:v>0.8614519827924334</c:v>
                </c:pt>
                <c:pt idx="1934">
                  <c:v>0.89715946378429801</c:v>
                </c:pt>
                <c:pt idx="1935">
                  <c:v>0.92340660224620896</c:v>
                </c:pt>
                <c:pt idx="1936">
                  <c:v>0.91970755136678495</c:v>
                </c:pt>
                <c:pt idx="1937">
                  <c:v>0.87425388512313695</c:v>
                </c:pt>
                <c:pt idx="1938">
                  <c:v>0.90155193186538107</c:v>
                </c:pt>
                <c:pt idx="1939">
                  <c:v>0.92600922526039464</c:v>
                </c:pt>
                <c:pt idx="1940">
                  <c:v>0.94169495624510591</c:v>
                </c:pt>
                <c:pt idx="1941">
                  <c:v>0.84134364055653554</c:v>
                </c:pt>
                <c:pt idx="1942">
                  <c:v>0.74782500185295342</c:v>
                </c:pt>
                <c:pt idx="1943">
                  <c:v>0.66458694151591646</c:v>
                </c:pt>
                <c:pt idx="1944">
                  <c:v>0.59062970987634866</c:v>
                </c:pt>
                <c:pt idx="1945">
                  <c:v>0.52507966290020924</c:v>
                </c:pt>
                <c:pt idx="1946">
                  <c:v>0.46746013989969998</c:v>
                </c:pt>
                <c:pt idx="1947">
                  <c:v>0.42700051641341041</c:v>
                </c:pt>
                <c:pt idx="1948">
                  <c:v>0.41214474886694474</c:v>
                </c:pt>
                <c:pt idx="1949">
                  <c:v>0.41522095807649284</c:v>
                </c:pt>
                <c:pt idx="1950">
                  <c:v>0.42016066927417234</c:v>
                </c:pt>
                <c:pt idx="1951">
                  <c:v>0.44326735078871843</c:v>
                </c:pt>
                <c:pt idx="1952">
                  <c:v>0.48112254969641083</c:v>
                </c:pt>
                <c:pt idx="1953">
                  <c:v>0.51694781788596966</c:v>
                </c:pt>
                <c:pt idx="1954">
                  <c:v>0.51764097521942298</c:v>
                </c:pt>
                <c:pt idx="1955">
                  <c:v>0.46482543232801643</c:v>
                </c:pt>
                <c:pt idx="1956">
                  <c:v>0.41732500508162029</c:v>
                </c:pt>
                <c:pt idx="1957">
                  <c:v>0.37498056924757933</c:v>
                </c:pt>
                <c:pt idx="1958">
                  <c:v>0.33725125227282315</c:v>
                </c:pt>
                <c:pt idx="1959">
                  <c:v>0.30363634304201181</c:v>
                </c:pt>
                <c:pt idx="1960">
                  <c:v>0.2736767281958058</c:v>
                </c:pt>
                <c:pt idx="1961">
                  <c:v>0.24696445127664102</c:v>
                </c:pt>
                <c:pt idx="1962">
                  <c:v>0.22314421919283065</c:v>
                </c:pt>
                <c:pt idx="1963">
                  <c:v>0.20188030845340826</c:v>
                </c:pt>
                <c:pt idx="1964">
                  <c:v>0.18303718955459783</c:v>
                </c:pt>
                <c:pt idx="1965">
                  <c:v>0.16672369173326229</c:v>
                </c:pt>
                <c:pt idx="1966">
                  <c:v>0.15350181777807581</c:v>
                </c:pt>
                <c:pt idx="1967">
                  <c:v>0.14086072626565538</c:v>
                </c:pt>
                <c:pt idx="1968">
                  <c:v>0.1343489047106676</c:v>
                </c:pt>
                <c:pt idx="1969">
                  <c:v>0.13101745057687778</c:v>
                </c:pt>
                <c:pt idx="1970">
                  <c:v>0.13039881765320951</c:v>
                </c:pt>
                <c:pt idx="1971">
                  <c:v>0.14435788847783917</c:v>
                </c:pt>
                <c:pt idx="1972">
                  <c:v>0.16916950415020154</c:v>
                </c:pt>
                <c:pt idx="1973">
                  <c:v>0.18415067591441375</c:v>
                </c:pt>
                <c:pt idx="1974">
                  <c:v>0.17485342666237214</c:v>
                </c:pt>
                <c:pt idx="1975">
                  <c:v>0.16044836257056724</c:v>
                </c:pt>
                <c:pt idx="1976">
                  <c:v>0.15401282630777358</c:v>
                </c:pt>
                <c:pt idx="1977">
                  <c:v>0.17111309828190596</c:v>
                </c:pt>
                <c:pt idx="1978">
                  <c:v>0.25018401306147176</c:v>
                </c:pt>
                <c:pt idx="1979">
                  <c:v>0.34079745286064833</c:v>
                </c:pt>
                <c:pt idx="1980">
                  <c:v>0.422084550506169</c:v>
                </c:pt>
                <c:pt idx="1981">
                  <c:v>0.49984023133765415</c:v>
                </c:pt>
                <c:pt idx="1982">
                  <c:v>0.56765625078397908</c:v>
                </c:pt>
                <c:pt idx="1983">
                  <c:v>0.63497808750109463</c:v>
                </c:pt>
                <c:pt idx="1984">
                  <c:v>0.69454021742430239</c:v>
                </c:pt>
                <c:pt idx="1985">
                  <c:v>0.7500766162371173</c:v>
                </c:pt>
                <c:pt idx="1986">
                  <c:v>0.79516799591449694</c:v>
                </c:pt>
                <c:pt idx="1987">
                  <c:v>0.81265190473013638</c:v>
                </c:pt>
                <c:pt idx="1988">
                  <c:v>0.81427955730731527</c:v>
                </c:pt>
                <c:pt idx="1989">
                  <c:v>0.81024374507229735</c:v>
                </c:pt>
                <c:pt idx="1990">
                  <c:v>0.80774713100631579</c:v>
                </c:pt>
                <c:pt idx="1991">
                  <c:v>0.81863465821956782</c:v>
                </c:pt>
                <c:pt idx="1992">
                  <c:v>0.84144583005002305</c:v>
                </c:pt>
                <c:pt idx="1993">
                  <c:v>0.8795112361923193</c:v>
                </c:pt>
                <c:pt idx="1994">
                  <c:v>0.92076869120884342</c:v>
                </c:pt>
                <c:pt idx="1995">
                  <c:v>0.96311086912002697</c:v>
                </c:pt>
                <c:pt idx="1996">
                  <c:v>0.99376680767077297</c:v>
                </c:pt>
                <c:pt idx="1997">
                  <c:v>1.0111432545048342</c:v>
                </c:pt>
                <c:pt idx="1998">
                  <c:v>1.028315794374921</c:v>
                </c:pt>
                <c:pt idx="1999">
                  <c:v>1.0466549929049116</c:v>
                </c:pt>
                <c:pt idx="2000">
                  <c:v>1.0615386709699242</c:v>
                </c:pt>
                <c:pt idx="2001">
                  <c:v>1.0681977955655855</c:v>
                </c:pt>
                <c:pt idx="2002">
                  <c:v>1.065662618817079</c:v>
                </c:pt>
                <c:pt idx="2003">
                  <c:v>1.0627931160867901</c:v>
                </c:pt>
                <c:pt idx="2004">
                  <c:v>1.0678279919675226</c:v>
                </c:pt>
                <c:pt idx="2005">
                  <c:v>1.0864727642060938</c:v>
                </c:pt>
                <c:pt idx="2006">
                  <c:v>1.1088009432087376</c:v>
                </c:pt>
                <c:pt idx="2007">
                  <c:v>1.1343203956920487</c:v>
                </c:pt>
                <c:pt idx="2008">
                  <c:v>1.1589985576534125</c:v>
                </c:pt>
                <c:pt idx="2009">
                  <c:v>1.1852369980881461</c:v>
                </c:pt>
                <c:pt idx="2010">
                  <c:v>1.2118999797175869</c:v>
                </c:pt>
                <c:pt idx="2011">
                  <c:v>1.2392507177303485</c:v>
                </c:pt>
                <c:pt idx="2012">
                  <c:v>1.2668573296790855</c:v>
                </c:pt>
                <c:pt idx="2013">
                  <c:v>1.2931872348049538</c:v>
                </c:pt>
                <c:pt idx="2014">
                  <c:v>1.317827842858573</c:v>
                </c:pt>
                <c:pt idx="2015">
                  <c:v>1.3394469779406855</c:v>
                </c:pt>
                <c:pt idx="2016">
                  <c:v>1.3527408975527835</c:v>
                </c:pt>
                <c:pt idx="2017">
                  <c:v>1.3590315156017441</c:v>
                </c:pt>
                <c:pt idx="2018">
                  <c:v>1.3661468609437932</c:v>
                </c:pt>
                <c:pt idx="2019">
                  <c:v>1.3757309182998929</c:v>
                </c:pt>
                <c:pt idx="2020">
                  <c:v>1.3857375545687467</c:v>
                </c:pt>
                <c:pt idx="2021">
                  <c:v>1.3961209023439647</c:v>
                </c:pt>
                <c:pt idx="2022">
                  <c:v>1.4010719900520194</c:v>
                </c:pt>
                <c:pt idx="2023">
                  <c:v>1.4028534445570546</c:v>
                </c:pt>
                <c:pt idx="2024">
                  <c:v>1.3991340149348523</c:v>
                </c:pt>
                <c:pt idx="2025">
                  <c:v>1.3921360114323871</c:v>
                </c:pt>
                <c:pt idx="2026">
                  <c:v>1.3855715600676184</c:v>
                </c:pt>
                <c:pt idx="2027">
                  <c:v>1.3801978115801199</c:v>
                </c:pt>
                <c:pt idx="2028">
                  <c:v>1.3745890426332692</c:v>
                </c:pt>
                <c:pt idx="2029">
                  <c:v>1.365074949377538</c:v>
                </c:pt>
                <c:pt idx="2030">
                  <c:v>1.3545900663207333</c:v>
                </c:pt>
                <c:pt idx="2031">
                  <c:v>1.3419728671636393</c:v>
                </c:pt>
                <c:pt idx="2032">
                  <c:v>1.3291031932723687</c:v>
                </c:pt>
                <c:pt idx="2033">
                  <c:v>1.3179832474916762</c:v>
                </c:pt>
                <c:pt idx="2034">
                  <c:v>1.3082381451716396</c:v>
                </c:pt>
                <c:pt idx="2035">
                  <c:v>1.2976972253406656</c:v>
                </c:pt>
                <c:pt idx="2036">
                  <c:v>1.2849874645533734</c:v>
                </c:pt>
                <c:pt idx="2037">
                  <c:v>1.2723683767608349</c:v>
                </c:pt>
                <c:pt idx="2038">
                  <c:v>1.2592802428236938</c:v>
                </c:pt>
                <c:pt idx="2039">
                  <c:v>1.245769301927804</c:v>
                </c:pt>
                <c:pt idx="2040">
                  <c:v>1.2316574534368931</c:v>
                </c:pt>
                <c:pt idx="2041">
                  <c:v>1.2167415886367463</c:v>
                </c:pt>
                <c:pt idx="2042">
                  <c:v>1.2024413315043716</c:v>
                </c:pt>
                <c:pt idx="2043">
                  <c:v>1.18819336396826</c:v>
                </c:pt>
                <c:pt idx="2044">
                  <c:v>1.1735963919684032</c:v>
                </c:pt>
                <c:pt idx="2045">
                  <c:v>1.1592551973856478</c:v>
                </c:pt>
                <c:pt idx="2046">
                  <c:v>1.1446462768217476</c:v>
                </c:pt>
                <c:pt idx="2047">
                  <c:v>1.1308710339756245</c:v>
                </c:pt>
                <c:pt idx="2048">
                  <c:v>1.1173940473088415</c:v>
                </c:pt>
                <c:pt idx="2049">
                  <c:v>1.1045300109188718</c:v>
                </c:pt>
                <c:pt idx="2050">
                  <c:v>1.0904227637571242</c:v>
                </c:pt>
                <c:pt idx="2051">
                  <c:v>1.0761206467163889</c:v>
                </c:pt>
                <c:pt idx="2052">
                  <c:v>1.0615290480683415</c:v>
                </c:pt>
                <c:pt idx="2053">
                  <c:v>1.0474569457799956</c:v>
                </c:pt>
                <c:pt idx="2054">
                  <c:v>1.0342679668662533</c:v>
                </c:pt>
                <c:pt idx="2055">
                  <c:v>1.0225791443823438</c:v>
                </c:pt>
                <c:pt idx="2056">
                  <c:v>1.0123873810148307</c:v>
                </c:pt>
                <c:pt idx="2057">
                  <c:v>1.0031616323349974</c:v>
                </c:pt>
                <c:pt idx="2058">
                  <c:v>0.99223079404689807</c:v>
                </c:pt>
                <c:pt idx="2059">
                  <c:v>0.98201246659650554</c:v>
                </c:pt>
                <c:pt idx="2060">
                  <c:v>0.97079728745289628</c:v>
                </c:pt>
                <c:pt idx="2061">
                  <c:v>0.96047137735130728</c:v>
                </c:pt>
                <c:pt idx="2062">
                  <c:v>0.95120404668457126</c:v>
                </c:pt>
                <c:pt idx="2063">
                  <c:v>0.94264365829893282</c:v>
                </c:pt>
                <c:pt idx="2064">
                  <c:v>0.93455138456467735</c:v>
                </c:pt>
                <c:pt idx="2065">
                  <c:v>0.92601445648261338</c:v>
                </c:pt>
                <c:pt idx="2066">
                  <c:v>0.91808364264580145</c:v>
                </c:pt>
                <c:pt idx="2067">
                  <c:v>0.91118142846487948</c:v>
                </c:pt>
                <c:pt idx="2068">
                  <c:v>0.90433670690204038</c:v>
                </c:pt>
                <c:pt idx="2069">
                  <c:v>0.90003743789070012</c:v>
                </c:pt>
                <c:pt idx="2070">
                  <c:v>0.89568399468153159</c:v>
                </c:pt>
                <c:pt idx="2071">
                  <c:v>0.8905866716899753</c:v>
                </c:pt>
                <c:pt idx="2072">
                  <c:v>0.88596401542807579</c:v>
                </c:pt>
                <c:pt idx="2073">
                  <c:v>0.8817544324470743</c:v>
                </c:pt>
                <c:pt idx="2074">
                  <c:v>0.87678544848904094</c:v>
                </c:pt>
                <c:pt idx="2075">
                  <c:v>0.87271507064338294</c:v>
                </c:pt>
                <c:pt idx="2076">
                  <c:v>0.8689531505901138</c:v>
                </c:pt>
                <c:pt idx="2077">
                  <c:v>0.86610566615980145</c:v>
                </c:pt>
                <c:pt idx="2078">
                  <c:v>0.86243829992341103</c:v>
                </c:pt>
                <c:pt idx="2079">
                  <c:v>0.85825448186289943</c:v>
                </c:pt>
                <c:pt idx="2080">
                  <c:v>0.85387245057748984</c:v>
                </c:pt>
                <c:pt idx="2081">
                  <c:v>0.84962751439145889</c:v>
                </c:pt>
                <c:pt idx="2082">
                  <c:v>0.84512023415806037</c:v>
                </c:pt>
                <c:pt idx="2083">
                  <c:v>0.83765851561937532</c:v>
                </c:pt>
                <c:pt idx="2084">
                  <c:v>0.83134341840993731</c:v>
                </c:pt>
                <c:pt idx="2085">
                  <c:v>0.82603243152777384</c:v>
                </c:pt>
                <c:pt idx="2086">
                  <c:v>0.82216004824395295</c:v>
                </c:pt>
                <c:pt idx="2087">
                  <c:v>0.81945256518624288</c:v>
                </c:pt>
                <c:pt idx="2088">
                  <c:v>0.81757107524425199</c:v>
                </c:pt>
                <c:pt idx="2089">
                  <c:v>0.81445293098420513</c:v>
                </c:pt>
                <c:pt idx="2090">
                  <c:v>0.81132556171940129</c:v>
                </c:pt>
                <c:pt idx="2091">
                  <c:v>0.80906936149537234</c:v>
                </c:pt>
                <c:pt idx="2092">
                  <c:v>0.81082697662287484</c:v>
                </c:pt>
                <c:pt idx="2093">
                  <c:v>0.80985454406750368</c:v>
                </c:pt>
                <c:pt idx="2094">
                  <c:v>0.80522569308025715</c:v>
                </c:pt>
                <c:pt idx="2095">
                  <c:v>0.80067018555887837</c:v>
                </c:pt>
                <c:pt idx="2096">
                  <c:v>0.79814191709414806</c:v>
                </c:pt>
                <c:pt idx="2097">
                  <c:v>0.7902380518620441</c:v>
                </c:pt>
                <c:pt idx="2098">
                  <c:v>0.7879537349349387</c:v>
                </c:pt>
                <c:pt idx="2099">
                  <c:v>0.78794901498760406</c:v>
                </c:pt>
                <c:pt idx="2100">
                  <c:v>0.7734186506995393</c:v>
                </c:pt>
                <c:pt idx="2101">
                  <c:v>0.77384197288165257</c:v>
                </c:pt>
                <c:pt idx="2102">
                  <c:v>0.77583928247181078</c:v>
                </c:pt>
                <c:pt idx="2103">
                  <c:v>0.77584330753273534</c:v>
                </c:pt>
                <c:pt idx="2104">
                  <c:v>0.77660306611146979</c:v>
                </c:pt>
                <c:pt idx="2105">
                  <c:v>0.77923508155459664</c:v>
                </c:pt>
                <c:pt idx="2106">
                  <c:v>0.77107717936821929</c:v>
                </c:pt>
                <c:pt idx="2107">
                  <c:v>0.68004366168593233</c:v>
                </c:pt>
                <c:pt idx="2108">
                  <c:v>0.61084352589148694</c:v>
                </c:pt>
                <c:pt idx="2109">
                  <c:v>0.54334455568145479</c:v>
                </c:pt>
                <c:pt idx="2110">
                  <c:v>0.55046745241464523</c:v>
                </c:pt>
                <c:pt idx="2111">
                  <c:v>0.57625466410118131</c:v>
                </c:pt>
                <c:pt idx="2112">
                  <c:v>0.60476412937252966</c:v>
                </c:pt>
                <c:pt idx="2113">
                  <c:v>0.57415447636663441</c:v>
                </c:pt>
                <c:pt idx="2114">
                  <c:v>0.48603257683546819</c:v>
                </c:pt>
                <c:pt idx="2115">
                  <c:v>0.43704949358411799</c:v>
                </c:pt>
                <c:pt idx="2116">
                  <c:v>0.40983431637573592</c:v>
                </c:pt>
                <c:pt idx="2117">
                  <c:v>0.396109051290984</c:v>
                </c:pt>
                <c:pt idx="2118">
                  <c:v>0.33370628890181098</c:v>
                </c:pt>
                <c:pt idx="2119">
                  <c:v>0.28180122773529093</c:v>
                </c:pt>
                <c:pt idx="2120">
                  <c:v>0.23861128467254017</c:v>
                </c:pt>
                <c:pt idx="2121">
                  <c:v>0.20272560913778775</c:v>
                </c:pt>
                <c:pt idx="2122">
                  <c:v>0.17731108446832675</c:v>
                </c:pt>
                <c:pt idx="2123">
                  <c:v>0.15186056930024541</c:v>
                </c:pt>
                <c:pt idx="2124">
                  <c:v>0.13183513355759613</c:v>
                </c:pt>
                <c:pt idx="2125">
                  <c:v>0.1157696219069724</c:v>
                </c:pt>
                <c:pt idx="2126">
                  <c:v>0.10461617094702146</c:v>
                </c:pt>
                <c:pt idx="2127">
                  <c:v>0.11021749706824482</c:v>
                </c:pt>
                <c:pt idx="2128">
                  <c:v>0.12752267552025054</c:v>
                </c:pt>
                <c:pt idx="2129">
                  <c:v>0.16591238008456818</c:v>
                </c:pt>
                <c:pt idx="2130">
                  <c:v>0.16102002784576736</c:v>
                </c:pt>
                <c:pt idx="2131">
                  <c:v>0.16135071894838252</c:v>
                </c:pt>
                <c:pt idx="2132">
                  <c:v>0.14168535052610751</c:v>
                </c:pt>
                <c:pt idx="2133">
                  <c:v>0.12471808181013394</c:v>
                </c:pt>
                <c:pt idx="2134">
                  <c:v>0.11004580705650197</c:v>
                </c:pt>
                <c:pt idx="2135">
                  <c:v>9.733146354618466E-2</c:v>
                </c:pt>
                <c:pt idx="2136">
                  <c:v>8.6324196983607757E-2</c:v>
                </c:pt>
                <c:pt idx="2137">
                  <c:v>7.6919341379148173E-2</c:v>
                </c:pt>
                <c:pt idx="2138">
                  <c:v>7.0771105515087668E-2</c:v>
                </c:pt>
                <c:pt idx="2139">
                  <c:v>6.3168196646425243E-2</c:v>
                </c:pt>
                <c:pt idx="2140">
                  <c:v>6.2846637145326817E-2</c:v>
                </c:pt>
                <c:pt idx="2141">
                  <c:v>6.0719605276476948E-2</c:v>
                </c:pt>
                <c:pt idx="2142">
                  <c:v>5.4536976160366415E-2</c:v>
                </c:pt>
                <c:pt idx="2143">
                  <c:v>4.9078587670000028E-2</c:v>
                </c:pt>
                <c:pt idx="2144">
                  <c:v>6.4780128606467244E-2</c:v>
                </c:pt>
                <c:pt idx="2145">
                  <c:v>0.10355925254237941</c:v>
                </c:pt>
                <c:pt idx="2146">
                  <c:v>0.18470885459833397</c:v>
                </c:pt>
                <c:pt idx="2147">
                  <c:v>0.27431201079779655</c:v>
                </c:pt>
                <c:pt idx="2148">
                  <c:v>0.36016109378321193</c:v>
                </c:pt>
                <c:pt idx="2149">
                  <c:v>0.438811740123904</c:v>
                </c:pt>
                <c:pt idx="2150">
                  <c:v>0.51072277379745179</c:v>
                </c:pt>
                <c:pt idx="2151">
                  <c:v>0.5781819117958652</c:v>
                </c:pt>
                <c:pt idx="2152">
                  <c:v>0.55631264398633684</c:v>
                </c:pt>
                <c:pt idx="2153">
                  <c:v>0.52721441485497067</c:v>
                </c:pt>
                <c:pt idx="2154">
                  <c:v>0.49286430874099779</c:v>
                </c:pt>
                <c:pt idx="2155">
                  <c:v>0.55992390567345385</c:v>
                </c:pt>
                <c:pt idx="2156">
                  <c:v>0.58507175579162629</c:v>
                </c:pt>
                <c:pt idx="2157">
                  <c:v>0.53717776861727695</c:v>
                </c:pt>
                <c:pt idx="2158">
                  <c:v>0.49017893962355163</c:v>
                </c:pt>
                <c:pt idx="2159">
                  <c:v>0.44751050028496331</c:v>
                </c:pt>
                <c:pt idx="2160">
                  <c:v>0.41228744190345401</c:v>
                </c:pt>
                <c:pt idx="2161">
                  <c:v>0.39084675742590108</c:v>
                </c:pt>
                <c:pt idx="2162">
                  <c:v>0.39235457831820597</c:v>
                </c:pt>
                <c:pt idx="2163">
                  <c:v>0.41520085755775676</c:v>
                </c:pt>
                <c:pt idx="2164">
                  <c:v>0.45696979247925573</c:v>
                </c:pt>
                <c:pt idx="2165">
                  <c:v>0.51384816354465501</c:v>
                </c:pt>
                <c:pt idx="2166">
                  <c:v>0.5764484217356054</c:v>
                </c:pt>
                <c:pt idx="2167">
                  <c:v>0.53907840049011368</c:v>
                </c:pt>
                <c:pt idx="2168">
                  <c:v>0.53697385907133832</c:v>
                </c:pt>
                <c:pt idx="2169">
                  <c:v>0.49277841448809495</c:v>
                </c:pt>
                <c:pt idx="2170">
                  <c:v>0.45543492266395558</c:v>
                </c:pt>
                <c:pt idx="2171">
                  <c:v>0.44279117753890185</c:v>
                </c:pt>
                <c:pt idx="2172">
                  <c:v>0.45706352965176344</c:v>
                </c:pt>
                <c:pt idx="2173">
                  <c:v>0.48739027542156244</c:v>
                </c:pt>
                <c:pt idx="2174">
                  <c:v>0.53009765543151155</c:v>
                </c:pt>
                <c:pt idx="2175">
                  <c:v>0.58506951229213056</c:v>
                </c:pt>
                <c:pt idx="2176">
                  <c:v>0.64527471557572413</c:v>
                </c:pt>
                <c:pt idx="2177">
                  <c:v>0.71185255342292209</c:v>
                </c:pt>
                <c:pt idx="2178">
                  <c:v>0.78068692091479885</c:v>
                </c:pt>
                <c:pt idx="2179">
                  <c:v>0.85063837344425997</c:v>
                </c:pt>
                <c:pt idx="2180">
                  <c:v>0.9173074689069266</c:v>
                </c:pt>
                <c:pt idx="2181">
                  <c:v>0.97925699269149025</c:v>
                </c:pt>
                <c:pt idx="2182">
                  <c:v>1.0365781411299717</c:v>
                </c:pt>
                <c:pt idx="2183">
                  <c:v>1.090016087612691</c:v>
                </c:pt>
                <c:pt idx="2184">
                  <c:v>1.1391578886345568</c:v>
                </c:pt>
                <c:pt idx="2185">
                  <c:v>1.1839950909179804</c:v>
                </c:pt>
                <c:pt idx="2186">
                  <c:v>1.2218292975017602</c:v>
                </c:pt>
                <c:pt idx="2187">
                  <c:v>1.257024853505845</c:v>
                </c:pt>
                <c:pt idx="2188">
                  <c:v>1.2896903288026269</c:v>
                </c:pt>
                <c:pt idx="2189">
                  <c:v>1.3127560270094512</c:v>
                </c:pt>
                <c:pt idx="2190">
                  <c:v>1.3341604381826409</c:v>
                </c:pt>
                <c:pt idx="2191">
                  <c:v>1.3566561036175493</c:v>
                </c:pt>
                <c:pt idx="2192">
                  <c:v>1.3759972167492145</c:v>
                </c:pt>
                <c:pt idx="2193">
                  <c:v>1.3602421321454385</c:v>
                </c:pt>
                <c:pt idx="2194">
                  <c:v>1.3466959075548022</c:v>
                </c:pt>
                <c:pt idx="2195">
                  <c:v>1.3453151912667052</c:v>
                </c:pt>
                <c:pt idx="2196">
                  <c:v>1.3552373022418696</c:v>
                </c:pt>
                <c:pt idx="2197">
                  <c:v>1.3668542256185792</c:v>
                </c:pt>
                <c:pt idx="2198">
                  <c:v>1.3791235875724053</c:v>
                </c:pt>
                <c:pt idx="2199">
                  <c:v>1.3887474645258593</c:v>
                </c:pt>
                <c:pt idx="2200">
                  <c:v>1.3947632873878437</c:v>
                </c:pt>
                <c:pt idx="2201">
                  <c:v>1.3998781312848012</c:v>
                </c:pt>
                <c:pt idx="2202">
                  <c:v>1.4027011731955048</c:v>
                </c:pt>
                <c:pt idx="2203">
                  <c:v>1.4032782023784431</c:v>
                </c:pt>
                <c:pt idx="2204">
                  <c:v>1.401910550607715</c:v>
                </c:pt>
                <c:pt idx="2205">
                  <c:v>1.3979084734005331</c:v>
                </c:pt>
                <c:pt idx="2206">
                  <c:v>1.3935424027140324</c:v>
                </c:pt>
                <c:pt idx="2207">
                  <c:v>1.3876598953165373</c:v>
                </c:pt>
                <c:pt idx="2208">
                  <c:v>1.380005843806938</c:v>
                </c:pt>
                <c:pt idx="2209">
                  <c:v>1.3707108467977358</c:v>
                </c:pt>
                <c:pt idx="2210">
                  <c:v>1.3598865561750584</c:v>
                </c:pt>
                <c:pt idx="2211">
                  <c:v>1.3480471603275797</c:v>
                </c:pt>
                <c:pt idx="2212">
                  <c:v>1.3354584527553199</c:v>
                </c:pt>
                <c:pt idx="2213">
                  <c:v>1.3216644869658487</c:v>
                </c:pt>
                <c:pt idx="2214">
                  <c:v>1.3077261754929064</c:v>
                </c:pt>
                <c:pt idx="2215">
                  <c:v>1.2931601909542021</c:v>
                </c:pt>
                <c:pt idx="2216">
                  <c:v>1.2756496864030389</c:v>
                </c:pt>
                <c:pt idx="2217">
                  <c:v>1.2553407895619511</c:v>
                </c:pt>
                <c:pt idx="2218">
                  <c:v>1.2362111638026609</c:v>
                </c:pt>
                <c:pt idx="2219">
                  <c:v>1.217952884312032</c:v>
                </c:pt>
                <c:pt idx="2220">
                  <c:v>1.2002313587153195</c:v>
                </c:pt>
                <c:pt idx="2221">
                  <c:v>1.1828217093363906</c:v>
                </c:pt>
                <c:pt idx="2222">
                  <c:v>1.1668139440298007</c:v>
                </c:pt>
                <c:pt idx="2223">
                  <c:v>1.1525185895678629</c:v>
                </c:pt>
                <c:pt idx="2224">
                  <c:v>1.138011381616066</c:v>
                </c:pt>
                <c:pt idx="2225">
                  <c:v>1.1240268874493624</c:v>
                </c:pt>
                <c:pt idx="2226">
                  <c:v>1.1082359191877369</c:v>
                </c:pt>
                <c:pt idx="2227">
                  <c:v>1.0938642276257757</c:v>
                </c:pt>
                <c:pt idx="2228">
                  <c:v>1.0811711606234815</c:v>
                </c:pt>
                <c:pt idx="2229">
                  <c:v>1.0682914986861443</c:v>
                </c:pt>
                <c:pt idx="2230">
                  <c:v>1.0562867168631145</c:v>
                </c:pt>
                <c:pt idx="2231">
                  <c:v>1.0439603566850302</c:v>
                </c:pt>
                <c:pt idx="2232">
                  <c:v>1.0325494950271645</c:v>
                </c:pt>
                <c:pt idx="2233">
                  <c:v>1.0213855871238025</c:v>
                </c:pt>
                <c:pt idx="2234">
                  <c:v>1.0111474380340768</c:v>
                </c:pt>
                <c:pt idx="2235">
                  <c:v>1.000932493952815</c:v>
                </c:pt>
                <c:pt idx="2236">
                  <c:v>0.99065076111840777</c:v>
                </c:pt>
                <c:pt idx="2237">
                  <c:v>0.98064709735722211</c:v>
                </c:pt>
                <c:pt idx="2238">
                  <c:v>0.9711458463003908</c:v>
                </c:pt>
                <c:pt idx="2239">
                  <c:v>0.96248801988286681</c:v>
                </c:pt>
                <c:pt idx="2240">
                  <c:v>0.95390221327793157</c:v>
                </c:pt>
                <c:pt idx="2241">
                  <c:v>0.94534452494134513</c:v>
                </c:pt>
                <c:pt idx="2242">
                  <c:v>0.9219980235788019</c:v>
                </c:pt>
                <c:pt idx="2243">
                  <c:v>0.91327345445545594</c:v>
                </c:pt>
                <c:pt idx="2244">
                  <c:v>0.90825969370515569</c:v>
                </c:pt>
                <c:pt idx="2245">
                  <c:v>0.90138788203000797</c:v>
                </c:pt>
                <c:pt idx="2246">
                  <c:v>0.84130297455715064</c:v>
                </c:pt>
                <c:pt idx="2247">
                  <c:v>0.78171977952934968</c:v>
                </c:pt>
                <c:pt idx="2248">
                  <c:v>0.76272669615806166</c:v>
                </c:pt>
                <c:pt idx="2249">
                  <c:v>0.7570239530966294</c:v>
                </c:pt>
                <c:pt idx="2250">
                  <c:v>0.75719277412628028</c:v>
                </c:pt>
                <c:pt idx="2251">
                  <c:v>0.76628457703435238</c:v>
                </c:pt>
                <c:pt idx="2252">
                  <c:v>0.77670563646994917</c:v>
                </c:pt>
                <c:pt idx="2253">
                  <c:v>0.78523047086054276</c:v>
                </c:pt>
                <c:pt idx="2254">
                  <c:v>0.79155264088924415</c:v>
                </c:pt>
                <c:pt idx="2255">
                  <c:v>0.79744679681810893</c:v>
                </c:pt>
                <c:pt idx="2256">
                  <c:v>0.79697962403260791</c:v>
                </c:pt>
                <c:pt idx="2257">
                  <c:v>0.78915681019849671</c:v>
                </c:pt>
                <c:pt idx="2258">
                  <c:v>0.78193677425916752</c:v>
                </c:pt>
                <c:pt idx="2259">
                  <c:v>0.77991999243074972</c:v>
                </c:pt>
                <c:pt idx="2260">
                  <c:v>0.78008262343313173</c:v>
                </c:pt>
                <c:pt idx="2261">
                  <c:v>0.77922043497992299</c:v>
                </c:pt>
                <c:pt idx="2262">
                  <c:v>0.77844345618408295</c:v>
                </c:pt>
                <c:pt idx="2263">
                  <c:v>0.78262238053624489</c:v>
                </c:pt>
                <c:pt idx="2264">
                  <c:v>0.78812538897917839</c:v>
                </c:pt>
                <c:pt idx="2265">
                  <c:v>0.7935366304140079</c:v>
                </c:pt>
                <c:pt idx="2266">
                  <c:v>0.79707553095439554</c:v>
                </c:pt>
                <c:pt idx="2267">
                  <c:v>0.78903076589807664</c:v>
                </c:pt>
                <c:pt idx="2268">
                  <c:v>0.78602964970624389</c:v>
                </c:pt>
                <c:pt idx="2269">
                  <c:v>0.73581888735400192</c:v>
                </c:pt>
                <c:pt idx="2270">
                  <c:v>0.64618577601150917</c:v>
                </c:pt>
                <c:pt idx="2271">
                  <c:v>0.57981143698341342</c:v>
                </c:pt>
                <c:pt idx="2272">
                  <c:v>0.54156351441036299</c:v>
                </c:pt>
                <c:pt idx="2273">
                  <c:v>0.53191762116866292</c:v>
                </c:pt>
                <c:pt idx="2274">
                  <c:v>0.5480454291155219</c:v>
                </c:pt>
                <c:pt idx="2275">
                  <c:v>0.57689207708869727</c:v>
                </c:pt>
                <c:pt idx="2276">
                  <c:v>0.61030617213405081</c:v>
                </c:pt>
                <c:pt idx="2277">
                  <c:v>0.64247544793924394</c:v>
                </c:pt>
                <c:pt idx="2278">
                  <c:v>0.67243245285102005</c:v>
                </c:pt>
                <c:pt idx="2279">
                  <c:v>0.70178633553890746</c:v>
                </c:pt>
                <c:pt idx="2280">
                  <c:v>0.72737520276712386</c:v>
                </c:pt>
                <c:pt idx="2281">
                  <c:v>0.74732112357682079</c:v>
                </c:pt>
                <c:pt idx="2282">
                  <c:v>0.76645029274430743</c:v>
                </c:pt>
                <c:pt idx="2283">
                  <c:v>0.77868021384837172</c:v>
                </c:pt>
                <c:pt idx="2284">
                  <c:v>0.79040577232087639</c:v>
                </c:pt>
                <c:pt idx="2285">
                  <c:v>0.79754329401716451</c:v>
                </c:pt>
                <c:pt idx="2286">
                  <c:v>0.80611881844449396</c:v>
                </c:pt>
                <c:pt idx="2287">
                  <c:v>0.81726849870475637</c:v>
                </c:pt>
                <c:pt idx="2288">
                  <c:v>0.82646780989386093</c:v>
                </c:pt>
                <c:pt idx="2289">
                  <c:v>0.83572007237516432</c:v>
                </c:pt>
                <c:pt idx="2290">
                  <c:v>0.84367865179244905</c:v>
                </c:pt>
                <c:pt idx="2291">
                  <c:v>0.84908947435290294</c:v>
                </c:pt>
                <c:pt idx="2292">
                  <c:v>0.84951600085923096</c:v>
                </c:pt>
                <c:pt idx="2293">
                  <c:v>0.84600467513969091</c:v>
                </c:pt>
                <c:pt idx="2294">
                  <c:v>0.84460221438142169</c:v>
                </c:pt>
                <c:pt idx="2295">
                  <c:v>0.84396507117019548</c:v>
                </c:pt>
                <c:pt idx="2296">
                  <c:v>0.84201011690707273</c:v>
                </c:pt>
                <c:pt idx="2297">
                  <c:v>0.83392995520606927</c:v>
                </c:pt>
                <c:pt idx="2298">
                  <c:v>0.82853080780278754</c:v>
                </c:pt>
                <c:pt idx="2299">
                  <c:v>0.81776565237349141</c:v>
                </c:pt>
                <c:pt idx="2300">
                  <c:v>0.81087436542543756</c:v>
                </c:pt>
                <c:pt idx="2301">
                  <c:v>0.80997025242139886</c:v>
                </c:pt>
                <c:pt idx="2302">
                  <c:v>0.80853487918007705</c:v>
                </c:pt>
                <c:pt idx="2303">
                  <c:v>0.79004103880018206</c:v>
                </c:pt>
                <c:pt idx="2304">
                  <c:v>0.74560229603945494</c:v>
                </c:pt>
                <c:pt idx="2305">
                  <c:v>0.740510914927898</c:v>
                </c:pt>
                <c:pt idx="2306">
                  <c:v>0.74622171858753472</c:v>
                </c:pt>
                <c:pt idx="2307">
                  <c:v>0.64746157718684083</c:v>
                </c:pt>
                <c:pt idx="2308">
                  <c:v>0.56867189006241714</c:v>
                </c:pt>
                <c:pt idx="2309">
                  <c:v>0.49038361175111878</c:v>
                </c:pt>
                <c:pt idx="2310">
                  <c:v>0.43640919922522203</c:v>
                </c:pt>
                <c:pt idx="2311">
                  <c:v>0.43064217352410561</c:v>
                </c:pt>
                <c:pt idx="2312">
                  <c:v>0.45244908765839187</c:v>
                </c:pt>
                <c:pt idx="2313">
                  <c:v>0.48731372391102085</c:v>
                </c:pt>
                <c:pt idx="2314">
                  <c:v>0.52543015796116599</c:v>
                </c:pt>
                <c:pt idx="2315">
                  <c:v>0.56369025724219812</c:v>
                </c:pt>
                <c:pt idx="2316">
                  <c:v>0.60315655719295358</c:v>
                </c:pt>
                <c:pt idx="2317">
                  <c:v>0.64007167216419258</c:v>
                </c:pt>
                <c:pt idx="2318">
                  <c:v>0.67648265307107325</c:v>
                </c:pt>
                <c:pt idx="2319">
                  <c:v>0.71018435663516921</c:v>
                </c:pt>
                <c:pt idx="2320">
                  <c:v>0.74068626977560803</c:v>
                </c:pt>
                <c:pt idx="2321">
                  <c:v>0.7678782477001419</c:v>
                </c:pt>
                <c:pt idx="2322">
                  <c:v>0.78953843686243075</c:v>
                </c:pt>
                <c:pt idx="2323">
                  <c:v>0.79273638624798659</c:v>
                </c:pt>
                <c:pt idx="2324">
                  <c:v>0.79425448062529791</c:v>
                </c:pt>
                <c:pt idx="2325">
                  <c:v>0.80137254603877583</c:v>
                </c:pt>
                <c:pt idx="2326">
                  <c:v>0.81219777710551255</c:v>
                </c:pt>
                <c:pt idx="2327">
                  <c:v>0.8264885506480687</c:v>
                </c:pt>
                <c:pt idx="2328">
                  <c:v>0.840518009753212</c:v>
                </c:pt>
                <c:pt idx="2329">
                  <c:v>0.85179053503412183</c:v>
                </c:pt>
                <c:pt idx="2330">
                  <c:v>0.86131224241816362</c:v>
                </c:pt>
                <c:pt idx="2331">
                  <c:v>0.87046278939012478</c:v>
                </c:pt>
                <c:pt idx="2332">
                  <c:v>0.87869115119827734</c:v>
                </c:pt>
                <c:pt idx="2333">
                  <c:v>0.88348530869113295</c:v>
                </c:pt>
                <c:pt idx="2334">
                  <c:v>0.88614972219053456</c:v>
                </c:pt>
                <c:pt idx="2335">
                  <c:v>0.88138150663987425</c:v>
                </c:pt>
                <c:pt idx="2336">
                  <c:v>0.86956809152736114</c:v>
                </c:pt>
                <c:pt idx="2337">
                  <c:v>0.74190020518584887</c:v>
                </c:pt>
                <c:pt idx="2338">
                  <c:v>0.6326347375517487</c:v>
                </c:pt>
                <c:pt idx="2339">
                  <c:v>0.54404879335186662</c:v>
                </c:pt>
                <c:pt idx="2340">
                  <c:v>0.48202424243062519</c:v>
                </c:pt>
                <c:pt idx="2341">
                  <c:v>0.44381143746533858</c:v>
                </c:pt>
                <c:pt idx="2342">
                  <c:v>0.41853230884350723</c:v>
                </c:pt>
                <c:pt idx="2343">
                  <c:v>0.38932158219694812</c:v>
                </c:pt>
                <c:pt idx="2344">
                  <c:v>0.36277195330434597</c:v>
                </c:pt>
                <c:pt idx="2345">
                  <c:v>0.34349604207023143</c:v>
                </c:pt>
                <c:pt idx="2346">
                  <c:v>0.3472073285764366</c:v>
                </c:pt>
                <c:pt idx="2347">
                  <c:v>0.36915399595279613</c:v>
                </c:pt>
                <c:pt idx="2348">
                  <c:v>0.39723995094830539</c:v>
                </c:pt>
                <c:pt idx="2349">
                  <c:v>0.43177665963319373</c:v>
                </c:pt>
                <c:pt idx="2350">
                  <c:v>0.47152025798319286</c:v>
                </c:pt>
                <c:pt idx="2351">
                  <c:v>0.51257683733422388</c:v>
                </c:pt>
                <c:pt idx="2352">
                  <c:v>0.54798881022975265</c:v>
                </c:pt>
                <c:pt idx="2353">
                  <c:v>0.57470121104774508</c:v>
                </c:pt>
                <c:pt idx="2354">
                  <c:v>0.60208382910935687</c:v>
                </c:pt>
                <c:pt idx="2355">
                  <c:v>0.63050843069562901</c:v>
                </c:pt>
                <c:pt idx="2356">
                  <c:v>0.65899862217216554</c:v>
                </c:pt>
                <c:pt idx="2357">
                  <c:v>0.68745569632899017</c:v>
                </c:pt>
                <c:pt idx="2358">
                  <c:v>0.70665441143042407</c:v>
                </c:pt>
                <c:pt idx="2359">
                  <c:v>0.69692253542977545</c:v>
                </c:pt>
                <c:pt idx="2360">
                  <c:v>0.6789370031885007</c:v>
                </c:pt>
                <c:pt idx="2361">
                  <c:v>0.66539578760399432</c:v>
                </c:pt>
                <c:pt idx="2362">
                  <c:v>0.65684802308143908</c:v>
                </c:pt>
                <c:pt idx="2363">
                  <c:v>0.65820568239807009</c:v>
                </c:pt>
                <c:pt idx="2364">
                  <c:v>0.67110943295870185</c:v>
                </c:pt>
                <c:pt idx="2365">
                  <c:v>0.69307356157750943</c:v>
                </c:pt>
                <c:pt idx="2366">
                  <c:v>0.71893205283897177</c:v>
                </c:pt>
                <c:pt idx="2367">
                  <c:v>0.74774691932508086</c:v>
                </c:pt>
                <c:pt idx="2368">
                  <c:v>0.77785355034548931</c:v>
                </c:pt>
                <c:pt idx="2369">
                  <c:v>0.80790783773135533</c:v>
                </c:pt>
                <c:pt idx="2370">
                  <c:v>0.83628012622069059</c:v>
                </c:pt>
                <c:pt idx="2371">
                  <c:v>0.86293788251371384</c:v>
                </c:pt>
                <c:pt idx="2372">
                  <c:v>0.8877053104123539</c:v>
                </c:pt>
                <c:pt idx="2373">
                  <c:v>0.91086098043926988</c:v>
                </c:pt>
                <c:pt idx="2374">
                  <c:v>0.93112997183793822</c:v>
                </c:pt>
                <c:pt idx="2375">
                  <c:v>0.94975811145361266</c:v>
                </c:pt>
                <c:pt idx="2376">
                  <c:v>0.96565139064872452</c:v>
                </c:pt>
                <c:pt idx="2377">
                  <c:v>0.97995495635129426</c:v>
                </c:pt>
                <c:pt idx="2378">
                  <c:v>0.9932795977058908</c:v>
                </c:pt>
                <c:pt idx="2379">
                  <c:v>1.0020645374656991</c:v>
                </c:pt>
                <c:pt idx="2380">
                  <c:v>1.0100456508146241</c:v>
                </c:pt>
                <c:pt idx="2381">
                  <c:v>1.0171552877949548</c:v>
                </c:pt>
                <c:pt idx="2382">
                  <c:v>1.0214220573940169</c:v>
                </c:pt>
                <c:pt idx="2383">
                  <c:v>1.0256237125085226</c:v>
                </c:pt>
                <c:pt idx="2384">
                  <c:v>1.0287664322115746</c:v>
                </c:pt>
                <c:pt idx="2385">
                  <c:v>1.0304871146052172</c:v>
                </c:pt>
                <c:pt idx="2386">
                  <c:v>1.0312828062037926</c:v>
                </c:pt>
                <c:pt idx="2387">
                  <c:v>1.0301444540125129</c:v>
                </c:pt>
                <c:pt idx="2388">
                  <c:v>1.0273431938292801</c:v>
                </c:pt>
                <c:pt idx="2389">
                  <c:v>1.0218586669538294</c:v>
                </c:pt>
                <c:pt idx="2390">
                  <c:v>1.0160113859128095</c:v>
                </c:pt>
                <c:pt idx="2391">
                  <c:v>1.0103605450122624</c:v>
                </c:pt>
                <c:pt idx="2392">
                  <c:v>1.0045482731953532</c:v>
                </c:pt>
                <c:pt idx="2393">
                  <c:v>0.9967590689708441</c:v>
                </c:pt>
                <c:pt idx="2394">
                  <c:v>0.98759944433283753</c:v>
                </c:pt>
                <c:pt idx="2395">
                  <c:v>0.98346138670824068</c:v>
                </c:pt>
                <c:pt idx="2396">
                  <c:v>0.97916344009998624</c:v>
                </c:pt>
                <c:pt idx="2397">
                  <c:v>0.97444522860425942</c:v>
                </c:pt>
                <c:pt idx="2398">
                  <c:v>0.9700726610950644</c:v>
                </c:pt>
                <c:pt idx="2399">
                  <c:v>0.96575803468846766</c:v>
                </c:pt>
                <c:pt idx="2400">
                  <c:v>0.96276718512914927</c:v>
                </c:pt>
                <c:pt idx="2401">
                  <c:v>0.95696307914348344</c:v>
                </c:pt>
                <c:pt idx="2402">
                  <c:v>0.95210640642478928</c:v>
                </c:pt>
                <c:pt idx="2403">
                  <c:v>0.94776038118804995</c:v>
                </c:pt>
                <c:pt idx="2404">
                  <c:v>0.94314242772854096</c:v>
                </c:pt>
                <c:pt idx="2405">
                  <c:v>0.93876890763473142</c:v>
                </c:pt>
                <c:pt idx="2406">
                  <c:v>0.93419022301860133</c:v>
                </c:pt>
                <c:pt idx="2407">
                  <c:v>0.92975579156214772</c:v>
                </c:pt>
                <c:pt idx="2408">
                  <c:v>0.92508579568891958</c:v>
                </c:pt>
                <c:pt idx="2409">
                  <c:v>0.92044592536994785</c:v>
                </c:pt>
                <c:pt idx="2410">
                  <c:v>0.91590363657889506</c:v>
                </c:pt>
                <c:pt idx="2411">
                  <c:v>0.91146752078943383</c:v>
                </c:pt>
                <c:pt idx="2412">
                  <c:v>0.90705425426063235</c:v>
                </c:pt>
                <c:pt idx="2413">
                  <c:v>0.90240616605952884</c:v>
                </c:pt>
                <c:pt idx="2414">
                  <c:v>0.89798484775294307</c:v>
                </c:pt>
                <c:pt idx="2415">
                  <c:v>0.89375126246996595</c:v>
                </c:pt>
                <c:pt idx="2416">
                  <c:v>0.8890206177842731</c:v>
                </c:pt>
                <c:pt idx="2417">
                  <c:v>0.88449672531640799</c:v>
                </c:pt>
                <c:pt idx="2418">
                  <c:v>0.88075343950622076</c:v>
                </c:pt>
                <c:pt idx="2419">
                  <c:v>0.86895745814095082</c:v>
                </c:pt>
                <c:pt idx="2420">
                  <c:v>0.81141883564503658</c:v>
                </c:pt>
                <c:pt idx="2421">
                  <c:v>0.71891245334308596</c:v>
                </c:pt>
                <c:pt idx="2422">
                  <c:v>0.60160159503432564</c:v>
                </c:pt>
                <c:pt idx="2423">
                  <c:v>0.50360553938850139</c:v>
                </c:pt>
                <c:pt idx="2424">
                  <c:v>0.4221987865165796</c:v>
                </c:pt>
                <c:pt idx="2425">
                  <c:v>0.35616953405668011</c:v>
                </c:pt>
                <c:pt idx="2426">
                  <c:v>0.328870373924389</c:v>
                </c:pt>
                <c:pt idx="2427">
                  <c:v>0.35728841647652504</c:v>
                </c:pt>
                <c:pt idx="2428">
                  <c:v>0.39187765428670146</c:v>
                </c:pt>
                <c:pt idx="2429">
                  <c:v>0.43464882655708892</c:v>
                </c:pt>
                <c:pt idx="2430">
                  <c:v>0.46926605538603261</c:v>
                </c:pt>
                <c:pt idx="2431">
                  <c:v>0.51096798650793707</c:v>
                </c:pt>
                <c:pt idx="2432">
                  <c:v>0.55645807127012203</c:v>
                </c:pt>
                <c:pt idx="2433">
                  <c:v>0.60258580473403511</c:v>
                </c:pt>
                <c:pt idx="2434">
                  <c:v>0.64598385637210343</c:v>
                </c:pt>
                <c:pt idx="2435">
                  <c:v>0.68568073042084532</c:v>
                </c:pt>
                <c:pt idx="2436">
                  <c:v>0.71938406680224731</c:v>
                </c:pt>
                <c:pt idx="2437">
                  <c:v>0.7504823063342142</c:v>
                </c:pt>
                <c:pt idx="2438">
                  <c:v>0.77762999205651195</c:v>
                </c:pt>
                <c:pt idx="2439">
                  <c:v>0.80155643840429125</c:v>
                </c:pt>
                <c:pt idx="2440">
                  <c:v>0.82274357605542914</c:v>
                </c:pt>
                <c:pt idx="2441">
                  <c:v>0.84210157035432354</c:v>
                </c:pt>
                <c:pt idx="2442">
                  <c:v>0.85895579355108065</c:v>
                </c:pt>
                <c:pt idx="2443">
                  <c:v>0.87127177856256854</c:v>
                </c:pt>
                <c:pt idx="2444">
                  <c:v>0.87611920140828647</c:v>
                </c:pt>
                <c:pt idx="2445">
                  <c:v>0.873641327172197</c:v>
                </c:pt>
                <c:pt idx="2446">
                  <c:v>0.86965170471966302</c:v>
                </c:pt>
                <c:pt idx="2447">
                  <c:v>0.86087254602500463</c:v>
                </c:pt>
                <c:pt idx="2448">
                  <c:v>0.86827490499409143</c:v>
                </c:pt>
                <c:pt idx="2449">
                  <c:v>0.8757254245917665</c:v>
                </c:pt>
                <c:pt idx="2450">
                  <c:v>0.8798345092931803</c:v>
                </c:pt>
                <c:pt idx="2451">
                  <c:v>0.87649591783240677</c:v>
                </c:pt>
                <c:pt idx="2452">
                  <c:v>0.87445026324213937</c:v>
                </c:pt>
                <c:pt idx="2453">
                  <c:v>0.87399113291924346</c:v>
                </c:pt>
                <c:pt idx="2454">
                  <c:v>0.87587991382591579</c:v>
                </c:pt>
                <c:pt idx="2455">
                  <c:v>0.87919282120955955</c:v>
                </c:pt>
                <c:pt idx="2456">
                  <c:v>0.83875658492425942</c:v>
                </c:pt>
                <c:pt idx="2457">
                  <c:v>0.82491377779120922</c:v>
                </c:pt>
                <c:pt idx="2458">
                  <c:v>0.82475559750091543</c:v>
                </c:pt>
                <c:pt idx="2459">
                  <c:v>0.80969521254571986</c:v>
                </c:pt>
                <c:pt idx="2460">
                  <c:v>0.80074751418667345</c:v>
                </c:pt>
                <c:pt idx="2461">
                  <c:v>0.80005772378760542</c:v>
                </c:pt>
                <c:pt idx="2462">
                  <c:v>0.79865490079189172</c:v>
                </c:pt>
                <c:pt idx="2463">
                  <c:v>0.80213647838530577</c:v>
                </c:pt>
                <c:pt idx="2464">
                  <c:v>0.70529498134262592</c:v>
                </c:pt>
                <c:pt idx="2465">
                  <c:v>0.60243047215083845</c:v>
                </c:pt>
                <c:pt idx="2466">
                  <c:v>0.5851347332103628</c:v>
                </c:pt>
                <c:pt idx="2467">
                  <c:v>0.60898973667703094</c:v>
                </c:pt>
                <c:pt idx="2468">
                  <c:v>0.61588685974512813</c:v>
                </c:pt>
                <c:pt idx="2469">
                  <c:v>0.6200827851188313</c:v>
                </c:pt>
                <c:pt idx="2470">
                  <c:v>0.6263484617106807</c:v>
                </c:pt>
                <c:pt idx="2471">
                  <c:v>0.63288863345909474</c:v>
                </c:pt>
                <c:pt idx="2472">
                  <c:v>0.62799123981828708</c:v>
                </c:pt>
                <c:pt idx="2473">
                  <c:v>0.62497549134711328</c:v>
                </c:pt>
                <c:pt idx="2474">
                  <c:v>0.62158125881311088</c:v>
                </c:pt>
                <c:pt idx="2475">
                  <c:v>0.60486842968082866</c:v>
                </c:pt>
                <c:pt idx="2476">
                  <c:v>0.61718928686725794</c:v>
                </c:pt>
                <c:pt idx="2477">
                  <c:v>0.61484449554821785</c:v>
                </c:pt>
                <c:pt idx="2478">
                  <c:v>0.57456105713691485</c:v>
                </c:pt>
                <c:pt idx="2479">
                  <c:v>0.5238582696827413</c:v>
                </c:pt>
                <c:pt idx="2480">
                  <c:v>0.45317152874521199</c:v>
                </c:pt>
                <c:pt idx="2481">
                  <c:v>0.43140487392936894</c:v>
                </c:pt>
                <c:pt idx="2482">
                  <c:v>0.39390517148985416</c:v>
                </c:pt>
                <c:pt idx="2483">
                  <c:v>0.40360581619953806</c:v>
                </c:pt>
                <c:pt idx="2484">
                  <c:v>0.42567781115200798</c:v>
                </c:pt>
                <c:pt idx="2485">
                  <c:v>0.43488298094664479</c:v>
                </c:pt>
                <c:pt idx="2486">
                  <c:v>0.38906620191112773</c:v>
                </c:pt>
                <c:pt idx="2487">
                  <c:v>0.35805929681638127</c:v>
                </c:pt>
                <c:pt idx="2488">
                  <c:v>0.32254238874438179</c:v>
                </c:pt>
                <c:pt idx="2489">
                  <c:v>0.28286967026735438</c:v>
                </c:pt>
                <c:pt idx="2490">
                  <c:v>0.25444069152583565</c:v>
                </c:pt>
                <c:pt idx="2491">
                  <c:v>0.22832247360213134</c:v>
                </c:pt>
                <c:pt idx="2492">
                  <c:v>0.23824394916649982</c:v>
                </c:pt>
                <c:pt idx="2493">
                  <c:v>0.31205812504202934</c:v>
                </c:pt>
                <c:pt idx="2494">
                  <c:v>0.39436444726407638</c:v>
                </c:pt>
                <c:pt idx="2495">
                  <c:v>0.47512221054795112</c:v>
                </c:pt>
                <c:pt idx="2496">
                  <c:v>0.55109062573071121</c:v>
                </c:pt>
                <c:pt idx="2497">
                  <c:v>0.62117305773166653</c:v>
                </c:pt>
                <c:pt idx="2498">
                  <c:v>0.68385903261118752</c:v>
                </c:pt>
                <c:pt idx="2499">
                  <c:v>0.73953191161077103</c:v>
                </c:pt>
                <c:pt idx="2500">
                  <c:v>0.66311930619201409</c:v>
                </c:pt>
                <c:pt idx="2501">
                  <c:v>0.70827944439030777</c:v>
                </c:pt>
                <c:pt idx="2502">
                  <c:v>0.75713518066464858</c:v>
                </c:pt>
                <c:pt idx="2503">
                  <c:v>0.80062446024045819</c:v>
                </c:pt>
                <c:pt idx="2504">
                  <c:v>0.82954220516144772</c:v>
                </c:pt>
                <c:pt idx="2505">
                  <c:v>0.74152127564547154</c:v>
                </c:pt>
                <c:pt idx="2506">
                  <c:v>0.69433108807350374</c:v>
                </c:pt>
                <c:pt idx="2507">
                  <c:v>0.68562991566453491</c:v>
                </c:pt>
                <c:pt idx="2508">
                  <c:v>0.70224882881825457</c:v>
                </c:pt>
                <c:pt idx="2509">
                  <c:v>0.73256353706603283</c:v>
                </c:pt>
                <c:pt idx="2510">
                  <c:v>0.76366098199488452</c:v>
                </c:pt>
                <c:pt idx="2511">
                  <c:v>0.8061632833872836</c:v>
                </c:pt>
                <c:pt idx="2512">
                  <c:v>0.84769866017520645</c:v>
                </c:pt>
                <c:pt idx="2513">
                  <c:v>0.88406966521046304</c:v>
                </c:pt>
                <c:pt idx="2514">
                  <c:v>0.91760898622367448</c:v>
                </c:pt>
                <c:pt idx="2515">
                  <c:v>0.94740586510792879</c:v>
                </c:pt>
                <c:pt idx="2516">
                  <c:v>0.97143676086889308</c:v>
                </c:pt>
                <c:pt idx="2517">
                  <c:v>0.99028961189228126</c:v>
                </c:pt>
                <c:pt idx="2518">
                  <c:v>1.0103236792225636</c:v>
                </c:pt>
                <c:pt idx="2519">
                  <c:v>1.0300052789757514</c:v>
                </c:pt>
                <c:pt idx="2520">
                  <c:v>1.0477548262710834</c:v>
                </c:pt>
                <c:pt idx="2521">
                  <c:v>1.0634314895129739</c:v>
                </c:pt>
                <c:pt idx="2522">
                  <c:v>1.0766050488634946</c:v>
                </c:pt>
                <c:pt idx="2523">
                  <c:v>1.0499324082165282</c:v>
                </c:pt>
                <c:pt idx="2524">
                  <c:v>1.0579807981807674</c:v>
                </c:pt>
                <c:pt idx="2525">
                  <c:v>1.0686669035815293</c:v>
                </c:pt>
                <c:pt idx="2526">
                  <c:v>0.94965391553967682</c:v>
                </c:pt>
                <c:pt idx="2527">
                  <c:v>0.86497324851624113</c:v>
                </c:pt>
                <c:pt idx="2528">
                  <c:v>0.78277798740361337</c:v>
                </c:pt>
                <c:pt idx="2529">
                  <c:v>0.80448861544318873</c:v>
                </c:pt>
                <c:pt idx="2530">
                  <c:v>0.83653025893125177</c:v>
                </c:pt>
                <c:pt idx="2531">
                  <c:v>0.86785310465199772</c:v>
                </c:pt>
                <c:pt idx="2532">
                  <c:v>0.89658704863931993</c:v>
                </c:pt>
                <c:pt idx="2533">
                  <c:v>0.92175546530568619</c:v>
                </c:pt>
                <c:pt idx="2534">
                  <c:v>0.81047373059472649</c:v>
                </c:pt>
                <c:pt idx="2535">
                  <c:v>0.70837876705465164</c:v>
                </c:pt>
                <c:pt idx="2536">
                  <c:v>0.64722332695602247</c:v>
                </c:pt>
                <c:pt idx="2537">
                  <c:v>0.56596194040153602</c:v>
                </c:pt>
                <c:pt idx="2538">
                  <c:v>0.49880994483320451</c:v>
                </c:pt>
                <c:pt idx="2539">
                  <c:v>0.44578819807066478</c:v>
                </c:pt>
                <c:pt idx="2540">
                  <c:v>0.45187568213919993</c:v>
                </c:pt>
                <c:pt idx="2541">
                  <c:v>0.50011416820709953</c:v>
                </c:pt>
                <c:pt idx="2542">
                  <c:v>0.56457645490237784</c:v>
                </c:pt>
                <c:pt idx="2543">
                  <c:v>0.62979116137303726</c:v>
                </c:pt>
                <c:pt idx="2544">
                  <c:v>0.69000708431340962</c:v>
                </c:pt>
                <c:pt idx="2545">
                  <c:v>0.74289303732308887</c:v>
                </c:pt>
                <c:pt idx="2546">
                  <c:v>0.79081911547603423</c:v>
                </c:pt>
                <c:pt idx="2547">
                  <c:v>0.83320317443115166</c:v>
                </c:pt>
                <c:pt idx="2548">
                  <c:v>0.87095541144101718</c:v>
                </c:pt>
                <c:pt idx="2549">
                  <c:v>0.90408120214298038</c:v>
                </c:pt>
                <c:pt idx="2550">
                  <c:v>0.9327351418352815</c:v>
                </c:pt>
                <c:pt idx="2551">
                  <c:v>0.95795533508192265</c:v>
                </c:pt>
                <c:pt idx="2552">
                  <c:v>0.97850850055787586</c:v>
                </c:pt>
                <c:pt idx="2553">
                  <c:v>0.99790358989065231</c:v>
                </c:pt>
                <c:pt idx="2554">
                  <c:v>1.0146808920673955</c:v>
                </c:pt>
                <c:pt idx="2555">
                  <c:v>1.0284758603483162</c:v>
                </c:pt>
                <c:pt idx="2556">
                  <c:v>1.0396771952352437</c:v>
                </c:pt>
                <c:pt idx="2557">
                  <c:v>1.0487773128007047</c:v>
                </c:pt>
                <c:pt idx="2558">
                  <c:v>1.055915246525541</c:v>
                </c:pt>
                <c:pt idx="2559">
                  <c:v>1.0612996217166986</c:v>
                </c:pt>
                <c:pt idx="2560">
                  <c:v>1.0644287440829268</c:v>
                </c:pt>
                <c:pt idx="2561">
                  <c:v>1.0661673990588267</c:v>
                </c:pt>
                <c:pt idx="2562">
                  <c:v>1.0667213298223994</c:v>
                </c:pt>
                <c:pt idx="2563">
                  <c:v>1.0660424172788816</c:v>
                </c:pt>
                <c:pt idx="2564">
                  <c:v>1.0640136878527344</c:v>
                </c:pt>
                <c:pt idx="2565">
                  <c:v>1.0606688005851546</c:v>
                </c:pt>
                <c:pt idx="2566">
                  <c:v>1.0556412759137535</c:v>
                </c:pt>
                <c:pt idx="2567">
                  <c:v>1.0511407421320389</c:v>
                </c:pt>
                <c:pt idx="2568">
                  <c:v>1.0455385685193819</c:v>
                </c:pt>
                <c:pt idx="2569">
                  <c:v>1.0399495702841159</c:v>
                </c:pt>
                <c:pt idx="2570">
                  <c:v>1.0341224168739944</c:v>
                </c:pt>
                <c:pt idx="2571">
                  <c:v>1.0278333980850753</c:v>
                </c:pt>
                <c:pt idx="2572">
                  <c:v>1.0206436881449719</c:v>
                </c:pt>
                <c:pt idx="2573">
                  <c:v>1.0128360670962073</c:v>
                </c:pt>
                <c:pt idx="2574">
                  <c:v>1.0057458228782641</c:v>
                </c:pt>
                <c:pt idx="2575">
                  <c:v>0.99869890783462234</c:v>
                </c:pt>
                <c:pt idx="2576">
                  <c:v>0.99159894159324791</c:v>
                </c:pt>
                <c:pt idx="2577">
                  <c:v>0.98444046800395946</c:v>
                </c:pt>
                <c:pt idx="2578">
                  <c:v>0.97718512670709612</c:v>
                </c:pt>
                <c:pt idx="2579">
                  <c:v>0.9699404232851796</c:v>
                </c:pt>
                <c:pt idx="2580">
                  <c:v>0.96319562152488802</c:v>
                </c:pt>
                <c:pt idx="2581">
                  <c:v>0.95472343969075779</c:v>
                </c:pt>
                <c:pt idx="2582">
                  <c:v>0.94108174630003982</c:v>
                </c:pt>
                <c:pt idx="2583">
                  <c:v>0.92494826918420592</c:v>
                </c:pt>
                <c:pt idx="2584">
                  <c:v>0.91248202106996024</c:v>
                </c:pt>
                <c:pt idx="2585">
                  <c:v>0.90332169102179471</c:v>
                </c:pt>
                <c:pt idx="2586">
                  <c:v>0.8951331252832011</c:v>
                </c:pt>
                <c:pt idx="2587">
                  <c:v>0.88862323574704849</c:v>
                </c:pt>
                <c:pt idx="2588">
                  <c:v>0.8841625479097962</c:v>
                </c:pt>
                <c:pt idx="2589">
                  <c:v>0.87974598479051824</c:v>
                </c:pt>
                <c:pt idx="2590">
                  <c:v>0.87452049794553888</c:v>
                </c:pt>
                <c:pt idx="2591">
                  <c:v>0.87073542064907805</c:v>
                </c:pt>
                <c:pt idx="2592">
                  <c:v>0.86549925734819433</c:v>
                </c:pt>
                <c:pt idx="2593">
                  <c:v>0.86138574435671733</c:v>
                </c:pt>
                <c:pt idx="2594">
                  <c:v>0.85893247199908607</c:v>
                </c:pt>
                <c:pt idx="2595">
                  <c:v>0.85703757065887931</c:v>
                </c:pt>
                <c:pt idx="2596">
                  <c:v>0.8543130222654951</c:v>
                </c:pt>
                <c:pt idx="2597">
                  <c:v>0.85247839603315545</c:v>
                </c:pt>
                <c:pt idx="2598">
                  <c:v>0.85098154091148404</c:v>
                </c:pt>
                <c:pt idx="2599">
                  <c:v>0.84926166331182018</c:v>
                </c:pt>
                <c:pt idx="2600">
                  <c:v>0.84760253309106126</c:v>
                </c:pt>
                <c:pt idx="2601">
                  <c:v>0.84620228491034999</c:v>
                </c:pt>
                <c:pt idx="2602">
                  <c:v>0.84461319013880343</c:v>
                </c:pt>
                <c:pt idx="2603">
                  <c:v>0.84302453091478291</c:v>
                </c:pt>
                <c:pt idx="2604">
                  <c:v>0.84135424702892148</c:v>
                </c:pt>
                <c:pt idx="2605">
                  <c:v>0.83943744526689235</c:v>
                </c:pt>
                <c:pt idx="2606">
                  <c:v>0.83755072361858729</c:v>
                </c:pt>
                <c:pt idx="2607">
                  <c:v>0.83560221745150398</c:v>
                </c:pt>
                <c:pt idx="2608">
                  <c:v>0.8341638457383489</c:v>
                </c:pt>
                <c:pt idx="2609">
                  <c:v>0.83249026603331067</c:v>
                </c:pt>
                <c:pt idx="2610">
                  <c:v>0.83014604440186335</c:v>
                </c:pt>
                <c:pt idx="2611">
                  <c:v>0.81599425156354755</c:v>
                </c:pt>
                <c:pt idx="2612">
                  <c:v>0.78983781887254523</c:v>
                </c:pt>
                <c:pt idx="2613">
                  <c:v>0.76738079800001047</c:v>
                </c:pt>
                <c:pt idx="2614">
                  <c:v>0.75890576438242352</c:v>
                </c:pt>
                <c:pt idx="2615">
                  <c:v>0.75599905653449839</c:v>
                </c:pt>
                <c:pt idx="2616">
                  <c:v>0.75845622759894349</c:v>
                </c:pt>
                <c:pt idx="2617">
                  <c:v>0.75109670463849021</c:v>
                </c:pt>
                <c:pt idx="2618">
                  <c:v>0.73993854133735382</c:v>
                </c:pt>
                <c:pt idx="2619">
                  <c:v>0.72994338088805311</c:v>
                </c:pt>
                <c:pt idx="2620">
                  <c:v>0.72523230621310419</c:v>
                </c:pt>
                <c:pt idx="2621">
                  <c:v>0.68638256835225053</c:v>
                </c:pt>
                <c:pt idx="2622">
                  <c:v>0.68221632316275949</c:v>
                </c:pt>
                <c:pt idx="2623">
                  <c:v>0.68976111781317095</c:v>
                </c:pt>
                <c:pt idx="2624">
                  <c:v>0.69718216420131274</c:v>
                </c:pt>
                <c:pt idx="2625">
                  <c:v>0.70328834707163979</c:v>
                </c:pt>
                <c:pt idx="2626">
                  <c:v>0.71258572879442772</c:v>
                </c:pt>
                <c:pt idx="2627">
                  <c:v>0.72020640245806444</c:v>
                </c:pt>
                <c:pt idx="2628">
                  <c:v>0.72353872816175935</c:v>
                </c:pt>
                <c:pt idx="2629">
                  <c:v>0.7272489355594407</c:v>
                </c:pt>
                <c:pt idx="2630">
                  <c:v>0.73672846375640766</c:v>
                </c:pt>
                <c:pt idx="2631">
                  <c:v>0.74379577342603198</c:v>
                </c:pt>
                <c:pt idx="2632">
                  <c:v>0.74757060262455977</c:v>
                </c:pt>
                <c:pt idx="2633">
                  <c:v>0.75345917185086853</c:v>
                </c:pt>
                <c:pt idx="2634">
                  <c:v>0.75624416977907361</c:v>
                </c:pt>
                <c:pt idx="2635">
                  <c:v>0.76341093272030969</c:v>
                </c:pt>
                <c:pt idx="2636">
                  <c:v>0.7558859435685783</c:v>
                </c:pt>
                <c:pt idx="2637">
                  <c:v>0.75127582714124574</c:v>
                </c:pt>
                <c:pt idx="2638">
                  <c:v>0.75810834178471453</c:v>
                </c:pt>
                <c:pt idx="2639">
                  <c:v>0.76396894158201822</c:v>
                </c:pt>
                <c:pt idx="2640">
                  <c:v>0.77027754269023063</c:v>
                </c:pt>
                <c:pt idx="2641">
                  <c:v>0.77484095990537938</c:v>
                </c:pt>
                <c:pt idx="2642">
                  <c:v>0.77961019406826237</c:v>
                </c:pt>
                <c:pt idx="2643">
                  <c:v>0.78443882934910325</c:v>
                </c:pt>
                <c:pt idx="2644">
                  <c:v>0.78870204722378345</c:v>
                </c:pt>
                <c:pt idx="2645">
                  <c:v>0.79192618079018018</c:v>
                </c:pt>
                <c:pt idx="2646">
                  <c:v>0.79294573263004231</c:v>
                </c:pt>
                <c:pt idx="2647">
                  <c:v>0.79175166698218769</c:v>
                </c:pt>
                <c:pt idx="2648">
                  <c:v>0.79293186272975358</c:v>
                </c:pt>
                <c:pt idx="2649">
                  <c:v>0.79362593957020977</c:v>
                </c:pt>
                <c:pt idx="2650">
                  <c:v>0.79560220937422066</c:v>
                </c:pt>
                <c:pt idx="2651">
                  <c:v>0.79728817339841562</c:v>
                </c:pt>
                <c:pt idx="2652">
                  <c:v>0.79917497361668066</c:v>
                </c:pt>
                <c:pt idx="2653">
                  <c:v>0.80086243323918249</c:v>
                </c:pt>
                <c:pt idx="2654">
                  <c:v>0.80277001227872979</c:v>
                </c:pt>
                <c:pt idx="2655">
                  <c:v>0.80310647767062759</c:v>
                </c:pt>
                <c:pt idx="2656">
                  <c:v>0.80561035310556606</c:v>
                </c:pt>
                <c:pt idx="2657">
                  <c:v>0.80801054596689892</c:v>
                </c:pt>
                <c:pt idx="2658">
                  <c:v>0.80990410392833223</c:v>
                </c:pt>
                <c:pt idx="2659">
                  <c:v>0.8063258009255766</c:v>
                </c:pt>
                <c:pt idx="2660">
                  <c:v>0.79522776533549167</c:v>
                </c:pt>
                <c:pt idx="2661">
                  <c:v>0.74098196839634767</c:v>
                </c:pt>
                <c:pt idx="2662">
                  <c:v>0.66029121431923943</c:v>
                </c:pt>
                <c:pt idx="2663">
                  <c:v>0.65688020956454574</c:v>
                </c:pt>
                <c:pt idx="2664">
                  <c:v>0.54777531212411956</c:v>
                </c:pt>
                <c:pt idx="2665">
                  <c:v>0.45716959749116137</c:v>
                </c:pt>
                <c:pt idx="2666">
                  <c:v>0.39195300186663024</c:v>
                </c:pt>
                <c:pt idx="2667">
                  <c:v>0.32831192448306834</c:v>
                </c:pt>
                <c:pt idx="2668">
                  <c:v>0.27584450117386178</c:v>
                </c:pt>
                <c:pt idx="2669">
                  <c:v>0.233370970543329</c:v>
                </c:pt>
                <c:pt idx="2670">
                  <c:v>0.20867678737672068</c:v>
                </c:pt>
                <c:pt idx="2671">
                  <c:v>0.20793274498959932</c:v>
                </c:pt>
                <c:pt idx="2672">
                  <c:v>0.20995021328018415</c:v>
                </c:pt>
                <c:pt idx="2673">
                  <c:v>0.18128130673085646</c:v>
                </c:pt>
                <c:pt idx="2674">
                  <c:v>0.15516371653924943</c:v>
                </c:pt>
                <c:pt idx="2675">
                  <c:v>0.13336768787802764</c:v>
                </c:pt>
                <c:pt idx="2676">
                  <c:v>0.11819214237897951</c:v>
                </c:pt>
                <c:pt idx="2677">
                  <c:v>0.11409930423377627</c:v>
                </c:pt>
                <c:pt idx="2678">
                  <c:v>0.13187299191635909</c:v>
                </c:pt>
                <c:pt idx="2679">
                  <c:v>0.16228145826152485</c:v>
                </c:pt>
                <c:pt idx="2680">
                  <c:v>0.20000960425680353</c:v>
                </c:pt>
                <c:pt idx="2681">
                  <c:v>0.23830098727165322</c:v>
                </c:pt>
                <c:pt idx="2682">
                  <c:v>0.24292821299535133</c:v>
                </c:pt>
                <c:pt idx="2683">
                  <c:v>0.26054650729794165</c:v>
                </c:pt>
                <c:pt idx="2684">
                  <c:v>0.30854976120999322</c:v>
                </c:pt>
                <c:pt idx="2685">
                  <c:v>0.36433243929089099</c:v>
                </c:pt>
                <c:pt idx="2686">
                  <c:v>0.42237706068552111</c:v>
                </c:pt>
                <c:pt idx="2687">
                  <c:v>0.47991963343380351</c:v>
                </c:pt>
                <c:pt idx="2688">
                  <c:v>0.53203452514098859</c:v>
                </c:pt>
                <c:pt idx="2689">
                  <c:v>0.58388623478039103</c:v>
                </c:pt>
                <c:pt idx="2690">
                  <c:v>0.62298181265608565</c:v>
                </c:pt>
                <c:pt idx="2691">
                  <c:v>0.65384765464066841</c:v>
                </c:pt>
                <c:pt idx="2692">
                  <c:v>0.68271494634021646</c:v>
                </c:pt>
                <c:pt idx="2693">
                  <c:v>0.71002941695864552</c:v>
                </c:pt>
                <c:pt idx="2694">
                  <c:v>0.74259474856582797</c:v>
                </c:pt>
                <c:pt idx="2695">
                  <c:v>0.7600637090460507</c:v>
                </c:pt>
                <c:pt idx="2696">
                  <c:v>0.7523261487620958</c:v>
                </c:pt>
                <c:pt idx="2697">
                  <c:v>0.76558109763936333</c:v>
                </c:pt>
                <c:pt idx="2698">
                  <c:v>0.79792331803612127</c:v>
                </c:pt>
                <c:pt idx="2699">
                  <c:v>0.84032612561963782</c:v>
                </c:pt>
                <c:pt idx="2700">
                  <c:v>0.87928724181842033</c:v>
                </c:pt>
                <c:pt idx="2701">
                  <c:v>0.91424171226843975</c:v>
                </c:pt>
                <c:pt idx="2702">
                  <c:v>0.94705408495975152</c:v>
                </c:pt>
                <c:pt idx="2703">
                  <c:v>0.96667370505921613</c:v>
                </c:pt>
                <c:pt idx="2704">
                  <c:v>0.9851137112211924</c:v>
                </c:pt>
                <c:pt idx="2705">
                  <c:v>0.99043989863998194</c:v>
                </c:pt>
                <c:pt idx="2706">
                  <c:v>0.99019524148320959</c:v>
                </c:pt>
                <c:pt idx="2707">
                  <c:v>0.98930463862810958</c:v>
                </c:pt>
                <c:pt idx="2708">
                  <c:v>0.98156056652190382</c:v>
                </c:pt>
                <c:pt idx="2709">
                  <c:v>0.98422441786492643</c:v>
                </c:pt>
                <c:pt idx="2710">
                  <c:v>0.99065014430262732</c:v>
                </c:pt>
                <c:pt idx="2711">
                  <c:v>0.92049606964424524</c:v>
                </c:pt>
                <c:pt idx="2712">
                  <c:v>0.81301822650586941</c:v>
                </c:pt>
                <c:pt idx="2713">
                  <c:v>0.71725462112672156</c:v>
                </c:pt>
                <c:pt idx="2714">
                  <c:v>0.63508898956028159</c:v>
                </c:pt>
                <c:pt idx="2715">
                  <c:v>0.58489636861053251</c:v>
                </c:pt>
                <c:pt idx="2716">
                  <c:v>0.56092404115278005</c:v>
                </c:pt>
                <c:pt idx="2717">
                  <c:v>0.54925668595732235</c:v>
                </c:pt>
                <c:pt idx="2718">
                  <c:v>0.55050656063265302</c:v>
                </c:pt>
                <c:pt idx="2719">
                  <c:v>0.56136458203550044</c:v>
                </c:pt>
                <c:pt idx="2720">
                  <c:v>0.53848366241191581</c:v>
                </c:pt>
                <c:pt idx="2721">
                  <c:v>0.51171568522778166</c:v>
                </c:pt>
                <c:pt idx="2722">
                  <c:v>0.47742423862337308</c:v>
                </c:pt>
                <c:pt idx="2723">
                  <c:v>0.43067195351395976</c:v>
                </c:pt>
                <c:pt idx="2724">
                  <c:v>0.38676176171080723</c:v>
                </c:pt>
                <c:pt idx="2725">
                  <c:v>0.35151230185452836</c:v>
                </c:pt>
                <c:pt idx="2726">
                  <c:v>0.3262970538458525</c:v>
                </c:pt>
                <c:pt idx="2727">
                  <c:v>0.30994855466425053</c:v>
                </c:pt>
                <c:pt idx="2728">
                  <c:v>0.30657781559117397</c:v>
                </c:pt>
                <c:pt idx="2729">
                  <c:v>0.30983738544503192</c:v>
                </c:pt>
                <c:pt idx="2730">
                  <c:v>0.31790582431448167</c:v>
                </c:pt>
                <c:pt idx="2731">
                  <c:v>0.32712759521317331</c:v>
                </c:pt>
                <c:pt idx="2732">
                  <c:v>0.34740135076532813</c:v>
                </c:pt>
                <c:pt idx="2733">
                  <c:v>0.372469122969526</c:v>
                </c:pt>
                <c:pt idx="2734">
                  <c:v>0.37563465606682589</c:v>
                </c:pt>
                <c:pt idx="2735">
                  <c:v>0.36247087248519633</c:v>
                </c:pt>
                <c:pt idx="2736">
                  <c:v>0.35297530045397552</c:v>
                </c:pt>
                <c:pt idx="2737">
                  <c:v>0.35333908289740257</c:v>
                </c:pt>
                <c:pt idx="2738">
                  <c:v>0.35477812267481057</c:v>
                </c:pt>
                <c:pt idx="2739">
                  <c:v>0.36325008721653129</c:v>
                </c:pt>
                <c:pt idx="2740">
                  <c:v>0.37264253511481099</c:v>
                </c:pt>
                <c:pt idx="2741">
                  <c:v>0.38788664508064363</c:v>
                </c:pt>
                <c:pt idx="2742">
                  <c:v>0.40270480362626143</c:v>
                </c:pt>
                <c:pt idx="2743">
                  <c:v>0.41597137884800467</c:v>
                </c:pt>
                <c:pt idx="2744">
                  <c:v>0.43583564985141393</c:v>
                </c:pt>
                <c:pt idx="2745">
                  <c:v>0.45669268347999092</c:v>
                </c:pt>
                <c:pt idx="2746">
                  <c:v>0.47380512467509334</c:v>
                </c:pt>
                <c:pt idx="2747">
                  <c:v>0.48876309762134756</c:v>
                </c:pt>
                <c:pt idx="2748">
                  <c:v>0.5057203651281108</c:v>
                </c:pt>
                <c:pt idx="2749">
                  <c:v>0.52478090898424168</c:v>
                </c:pt>
                <c:pt idx="2750">
                  <c:v>0.54665927816315907</c:v>
                </c:pt>
                <c:pt idx="2751">
                  <c:v>0.56987912937128571</c:v>
                </c:pt>
                <c:pt idx="2752">
                  <c:v>0.59018285375903545</c:v>
                </c:pt>
                <c:pt idx="2753">
                  <c:v>0.60727563642306248</c:v>
                </c:pt>
                <c:pt idx="2754">
                  <c:v>0.62537550581816159</c:v>
                </c:pt>
                <c:pt idx="2755">
                  <c:v>0.6450673549056074</c:v>
                </c:pt>
                <c:pt idx="2756">
                  <c:v>0.67035382061293791</c:v>
                </c:pt>
                <c:pt idx="2757">
                  <c:v>0.69293877841669771</c:v>
                </c:pt>
                <c:pt idx="2758">
                  <c:v>0.7190518727862335</c:v>
                </c:pt>
                <c:pt idx="2759">
                  <c:v>0.75184376796716312</c:v>
                </c:pt>
                <c:pt idx="2760">
                  <c:v>0.79188252261874181</c:v>
                </c:pt>
                <c:pt idx="2761">
                  <c:v>0.83232925092270149</c:v>
                </c:pt>
                <c:pt idx="2762">
                  <c:v>0.87409428893034169</c:v>
                </c:pt>
                <c:pt idx="2763">
                  <c:v>0.91334601556981099</c:v>
                </c:pt>
                <c:pt idx="2764">
                  <c:v>0.94857872120159248</c:v>
                </c:pt>
                <c:pt idx="2765">
                  <c:v>0.97939375977792131</c:v>
                </c:pt>
                <c:pt idx="2766">
                  <c:v>1.0104780889117837</c:v>
                </c:pt>
                <c:pt idx="2767">
                  <c:v>1.0437752142590961</c:v>
                </c:pt>
                <c:pt idx="2768">
                  <c:v>1.0741490513956533</c:v>
                </c:pt>
                <c:pt idx="2769">
                  <c:v>1.105240904688698</c:v>
                </c:pt>
                <c:pt idx="2770">
                  <c:v>1.1351601880085695</c:v>
                </c:pt>
                <c:pt idx="2771">
                  <c:v>1.1631160352317611</c:v>
                </c:pt>
                <c:pt idx="2772">
                  <c:v>1.1897118859611704</c:v>
                </c:pt>
                <c:pt idx="2773">
                  <c:v>1.214668523741766</c:v>
                </c:pt>
                <c:pt idx="2774">
                  <c:v>1.2380392025927243</c:v>
                </c:pt>
                <c:pt idx="2775">
                  <c:v>1.2591877430978755</c:v>
                </c:pt>
                <c:pt idx="2776">
                  <c:v>1.2760419980987439</c:v>
                </c:pt>
                <c:pt idx="2777">
                  <c:v>1.2900940753212728</c:v>
                </c:pt>
                <c:pt idx="2778">
                  <c:v>1.30274403880227</c:v>
                </c:pt>
                <c:pt idx="2779">
                  <c:v>1.3123696849865489</c:v>
                </c:pt>
                <c:pt idx="2780">
                  <c:v>1.3156286099385677</c:v>
                </c:pt>
                <c:pt idx="2781">
                  <c:v>1.314150652157952</c:v>
                </c:pt>
                <c:pt idx="2782">
                  <c:v>1.3166369240575204</c:v>
                </c:pt>
                <c:pt idx="2783">
                  <c:v>1.3209572357739832</c:v>
                </c:pt>
                <c:pt idx="2784">
                  <c:v>1.3211277215958164</c:v>
                </c:pt>
                <c:pt idx="2785">
                  <c:v>1.3114797792773207</c:v>
                </c:pt>
                <c:pt idx="2786">
                  <c:v>1.3040384818791979</c:v>
                </c:pt>
                <c:pt idx="2787">
                  <c:v>1.2979059941640656</c:v>
                </c:pt>
                <c:pt idx="2788">
                  <c:v>1.293547217119956</c:v>
                </c:pt>
                <c:pt idx="2789">
                  <c:v>1.2893296059737755</c:v>
                </c:pt>
                <c:pt idx="2790">
                  <c:v>1.2824488605524749</c:v>
                </c:pt>
                <c:pt idx="2791">
                  <c:v>1.2675607231211485</c:v>
                </c:pt>
                <c:pt idx="2792">
                  <c:v>1.2601750207833988</c:v>
                </c:pt>
                <c:pt idx="2793">
                  <c:v>1.2531770293179825</c:v>
                </c:pt>
                <c:pt idx="2794">
                  <c:v>1.2440142856767777</c:v>
                </c:pt>
                <c:pt idx="2795">
                  <c:v>1.2337085499131382</c:v>
                </c:pt>
                <c:pt idx="2796">
                  <c:v>1.2228867578527418</c:v>
                </c:pt>
                <c:pt idx="2797">
                  <c:v>1.211927942599532</c:v>
                </c:pt>
                <c:pt idx="2798">
                  <c:v>1.2007393097735064</c:v>
                </c:pt>
                <c:pt idx="2799">
                  <c:v>1.1893592963479931</c:v>
                </c:pt>
                <c:pt idx="2800">
                  <c:v>1.1769146231788306</c:v>
                </c:pt>
                <c:pt idx="2801">
                  <c:v>1.1646533741345664</c:v>
                </c:pt>
                <c:pt idx="2802">
                  <c:v>1.1517447355460881</c:v>
                </c:pt>
                <c:pt idx="2803">
                  <c:v>1.1391963717632427</c:v>
                </c:pt>
                <c:pt idx="2804">
                  <c:v>1.1267056871059671</c:v>
                </c:pt>
                <c:pt idx="2805">
                  <c:v>1.114818029728649</c:v>
                </c:pt>
                <c:pt idx="2806">
                  <c:v>1.1026414078118971</c:v>
                </c:pt>
                <c:pt idx="2807">
                  <c:v>1.089523536876962</c:v>
                </c:pt>
                <c:pt idx="2808">
                  <c:v>1.0773138758436334</c:v>
                </c:pt>
                <c:pt idx="2809">
                  <c:v>1.0653026181818888</c:v>
                </c:pt>
                <c:pt idx="2810">
                  <c:v>1.0533142274939897</c:v>
                </c:pt>
                <c:pt idx="2811">
                  <c:v>1.042179151622745</c:v>
                </c:pt>
                <c:pt idx="2812">
                  <c:v>1.0314415124024252</c:v>
                </c:pt>
                <c:pt idx="2813">
                  <c:v>1.0211268306366856</c:v>
                </c:pt>
                <c:pt idx="2814">
                  <c:v>1.0108377277102334</c:v>
                </c:pt>
                <c:pt idx="2815">
                  <c:v>1.0004832198592948</c:v>
                </c:pt>
                <c:pt idx="2816">
                  <c:v>0.99009779025767408</c:v>
                </c:pt>
                <c:pt idx="2817">
                  <c:v>0.98020136478786057</c:v>
                </c:pt>
                <c:pt idx="2818">
                  <c:v>0.97120929761100139</c:v>
                </c:pt>
                <c:pt idx="2819">
                  <c:v>0.9628628667644834</c:v>
                </c:pt>
                <c:pt idx="2820">
                  <c:v>0.95454627058432384</c:v>
                </c:pt>
                <c:pt idx="2821">
                  <c:v>0.9467668331943232</c:v>
                </c:pt>
                <c:pt idx="2822">
                  <c:v>0.93910064351193401</c:v>
                </c:pt>
                <c:pt idx="2823">
                  <c:v>0.91519301325323665</c:v>
                </c:pt>
                <c:pt idx="2824">
                  <c:v>0.88391789067908888</c:v>
                </c:pt>
                <c:pt idx="2825">
                  <c:v>0.86110970523607433</c:v>
                </c:pt>
                <c:pt idx="2826">
                  <c:v>0.85068404671691544</c:v>
                </c:pt>
                <c:pt idx="2827">
                  <c:v>0.8470445417679574</c:v>
                </c:pt>
                <c:pt idx="2828">
                  <c:v>0.84322417323534138</c:v>
                </c:pt>
                <c:pt idx="2829">
                  <c:v>0.83627997610363269</c:v>
                </c:pt>
                <c:pt idx="2830">
                  <c:v>0.83024468366610726</c:v>
                </c:pt>
                <c:pt idx="2831">
                  <c:v>0.82461438764742379</c:v>
                </c:pt>
                <c:pt idx="2832">
                  <c:v>0.82082817082894854</c:v>
                </c:pt>
                <c:pt idx="2833">
                  <c:v>0.82000340348513401</c:v>
                </c:pt>
                <c:pt idx="2834">
                  <c:v>0.820004403324325</c:v>
                </c:pt>
                <c:pt idx="2835">
                  <c:v>0.81609846432714239</c:v>
                </c:pt>
                <c:pt idx="2836">
                  <c:v>0.81304173198097662</c:v>
                </c:pt>
                <c:pt idx="2837">
                  <c:v>0.80915970513380564</c:v>
                </c:pt>
                <c:pt idx="2838">
                  <c:v>0.78492515269116214</c:v>
                </c:pt>
                <c:pt idx="2839">
                  <c:v>0.77449463900116633</c:v>
                </c:pt>
                <c:pt idx="2840">
                  <c:v>0.77502963157355198</c:v>
                </c:pt>
                <c:pt idx="2841">
                  <c:v>0.70066123909016487</c:v>
                </c:pt>
                <c:pt idx="2842">
                  <c:v>0.71343646219361545</c:v>
                </c:pt>
                <c:pt idx="2843">
                  <c:v>0.71906334078815581</c:v>
                </c:pt>
                <c:pt idx="2844">
                  <c:v>0.72894920637013239</c:v>
                </c:pt>
                <c:pt idx="2845">
                  <c:v>0.62033123390167078</c:v>
                </c:pt>
                <c:pt idx="2846">
                  <c:v>0.52065895898234593</c:v>
                </c:pt>
                <c:pt idx="2847">
                  <c:v>0.46531001581454673</c:v>
                </c:pt>
                <c:pt idx="2848">
                  <c:v>0.46452957564841491</c:v>
                </c:pt>
                <c:pt idx="2849">
                  <c:v>0.49257262780708094</c:v>
                </c:pt>
                <c:pt idx="2850">
                  <c:v>0.50766309354264472</c:v>
                </c:pt>
                <c:pt idx="2851">
                  <c:v>0.43391967877042048</c:v>
                </c:pt>
                <c:pt idx="2852">
                  <c:v>0.36765477734536622</c:v>
                </c:pt>
                <c:pt idx="2853">
                  <c:v>0.31213682534025178</c:v>
                </c:pt>
                <c:pt idx="2854">
                  <c:v>0.26562946625928174</c:v>
                </c:pt>
                <c:pt idx="2855">
                  <c:v>0.22664631631175777</c:v>
                </c:pt>
                <c:pt idx="2856">
                  <c:v>0.19393006473035015</c:v>
                </c:pt>
                <c:pt idx="2857">
                  <c:v>0.16642639325186978</c:v>
                </c:pt>
                <c:pt idx="2858">
                  <c:v>0.14325667470966919</c:v>
                </c:pt>
                <c:pt idx="2859">
                  <c:v>0.12369171410636984</c:v>
                </c:pt>
                <c:pt idx="2860">
                  <c:v>0.10712805692631749</c:v>
                </c:pt>
                <c:pt idx="2861">
                  <c:v>9.3066958343598669E-2</c:v>
                </c:pt>
                <c:pt idx="2862">
                  <c:v>8.1096447533950344E-2</c:v>
                </c:pt>
                <c:pt idx="2863">
                  <c:v>7.0876420772603865E-2</c:v>
                </c:pt>
                <c:pt idx="2864">
                  <c:v>6.2124756778811629E-2</c:v>
                </c:pt>
                <c:pt idx="2865">
                  <c:v>5.4666016871405342E-2</c:v>
                </c:pt>
                <c:pt idx="2866">
                  <c:v>4.8924135339572607E-2</c:v>
                </c:pt>
                <c:pt idx="2867">
                  <c:v>4.4647042941259055E-2</c:v>
                </c:pt>
                <c:pt idx="2868">
                  <c:v>4.266032792152713E-2</c:v>
                </c:pt>
                <c:pt idx="2869">
                  <c:v>3.9080816701902124E-2</c:v>
                </c:pt>
                <c:pt idx="2870">
                  <c:v>5.1951742563885198E-2</c:v>
                </c:pt>
                <c:pt idx="2871">
                  <c:v>7.6361068979515057E-2</c:v>
                </c:pt>
                <c:pt idx="2872">
                  <c:v>0.10407469737391195</c:v>
                </c:pt>
                <c:pt idx="2873">
                  <c:v>0.15018176073345352</c:v>
                </c:pt>
                <c:pt idx="2874">
                  <c:v>0.21543681436323475</c:v>
                </c:pt>
                <c:pt idx="2875">
                  <c:v>0.21496650119150401</c:v>
                </c:pt>
                <c:pt idx="2876">
                  <c:v>0.20284522254432699</c:v>
                </c:pt>
                <c:pt idx="2877">
                  <c:v>0.19820362355800586</c:v>
                </c:pt>
                <c:pt idx="2878">
                  <c:v>0.21447009584521753</c:v>
                </c:pt>
                <c:pt idx="2879">
                  <c:v>0.22152795275470272</c:v>
                </c:pt>
                <c:pt idx="2880">
                  <c:v>0.28405821269660281</c:v>
                </c:pt>
                <c:pt idx="2881">
                  <c:v>0.3503112922654108</c:v>
                </c:pt>
                <c:pt idx="2882">
                  <c:v>0.41975580396240553</c:v>
                </c:pt>
                <c:pt idx="2883">
                  <c:v>0.41949395545977919</c:v>
                </c:pt>
                <c:pt idx="2884">
                  <c:v>0.41199293854650787</c:v>
                </c:pt>
                <c:pt idx="2885">
                  <c:v>0.42299506271245979</c:v>
                </c:pt>
                <c:pt idx="2886">
                  <c:v>0.44502082080519695</c:v>
                </c:pt>
                <c:pt idx="2887">
                  <c:v>0.47821327387390911</c:v>
                </c:pt>
                <c:pt idx="2888">
                  <c:v>0.45099360082454359</c:v>
                </c:pt>
                <c:pt idx="2889">
                  <c:v>0.43053032016780357</c:v>
                </c:pt>
                <c:pt idx="2890">
                  <c:v>0.43932285866624282</c:v>
                </c:pt>
                <c:pt idx="2891">
                  <c:v>0.47463801094750002</c:v>
                </c:pt>
                <c:pt idx="2892">
                  <c:v>0.52834725966400109</c:v>
                </c:pt>
                <c:pt idx="2893">
                  <c:v>0.59478507797901214</c:v>
                </c:pt>
                <c:pt idx="2894">
                  <c:v>0.66609332474378158</c:v>
                </c:pt>
                <c:pt idx="2895">
                  <c:v>0.73648644004299246</c:v>
                </c:pt>
                <c:pt idx="2896">
                  <c:v>0.80623932395933995</c:v>
                </c:pt>
                <c:pt idx="2897">
                  <c:v>0.73809908019293768</c:v>
                </c:pt>
                <c:pt idx="2898">
                  <c:v>0.67564873097439815</c:v>
                </c:pt>
                <c:pt idx="2899">
                  <c:v>0.62300479753227334</c:v>
                </c:pt>
                <c:pt idx="2900">
                  <c:v>0.5941340691021596</c:v>
                </c:pt>
                <c:pt idx="2901">
                  <c:v>0.59788091019868617</c:v>
                </c:pt>
                <c:pt idx="2902">
                  <c:v>0.6260426436435742</c:v>
                </c:pt>
                <c:pt idx="2903">
                  <c:v>0.669027799798947</c:v>
                </c:pt>
                <c:pt idx="2904">
                  <c:v>0.72081758808552576</c:v>
                </c:pt>
                <c:pt idx="2905">
                  <c:v>0.77860543820642336</c:v>
                </c:pt>
                <c:pt idx="2906">
                  <c:v>0.84171790961242987</c:v>
                </c:pt>
                <c:pt idx="2907">
                  <c:v>0.90677043983015237</c:v>
                </c:pt>
                <c:pt idx="2908">
                  <c:v>0.96773422021014044</c:v>
                </c:pt>
                <c:pt idx="2909">
                  <c:v>1.0211272119240955</c:v>
                </c:pt>
                <c:pt idx="2910">
                  <c:v>1.0657905803020289</c:v>
                </c:pt>
                <c:pt idx="2911">
                  <c:v>0.97596925606655249</c:v>
                </c:pt>
                <c:pt idx="2912">
                  <c:v>0.89327405546011163</c:v>
                </c:pt>
                <c:pt idx="2913">
                  <c:v>0.81729824626985237</c:v>
                </c:pt>
                <c:pt idx="2914">
                  <c:v>0.74762530558171369</c:v>
                </c:pt>
                <c:pt idx="2915">
                  <c:v>0.68439996074657516</c:v>
                </c:pt>
                <c:pt idx="2916">
                  <c:v>0.63216309701111673</c:v>
                </c:pt>
                <c:pt idx="2917">
                  <c:v>0.58763795318293277</c:v>
                </c:pt>
                <c:pt idx="2918">
                  <c:v>0.54456504996186827</c:v>
                </c:pt>
                <c:pt idx="2919">
                  <c:v>0.49848405280354835</c:v>
                </c:pt>
                <c:pt idx="2920">
                  <c:v>0.47684460110048332</c:v>
                </c:pt>
                <c:pt idx="2921">
                  <c:v>0.43770473031013069</c:v>
                </c:pt>
                <c:pt idx="2922">
                  <c:v>0.40117918472543512</c:v>
                </c:pt>
                <c:pt idx="2923">
                  <c:v>0.36789978847856408</c:v>
                </c:pt>
                <c:pt idx="2924">
                  <c:v>0.33757932326788392</c:v>
                </c:pt>
                <c:pt idx="2925">
                  <c:v>0.30995230628990117</c:v>
                </c:pt>
                <c:pt idx="2926">
                  <c:v>0.28482096423107206</c:v>
                </c:pt>
                <c:pt idx="2927">
                  <c:v>0.26560731540346061</c:v>
                </c:pt>
                <c:pt idx="2928">
                  <c:v>0.28111065237279037</c:v>
                </c:pt>
                <c:pt idx="2929">
                  <c:v>0.32551268599011296</c:v>
                </c:pt>
                <c:pt idx="2930">
                  <c:v>0.3707664489202771</c:v>
                </c:pt>
                <c:pt idx="2931">
                  <c:v>0.43941756266790183</c:v>
                </c:pt>
                <c:pt idx="2932">
                  <c:v>0.5163809244293347</c:v>
                </c:pt>
                <c:pt idx="2933">
                  <c:v>0.59147628632881888</c:v>
                </c:pt>
                <c:pt idx="2934">
                  <c:v>0.66312770775380681</c:v>
                </c:pt>
                <c:pt idx="2935">
                  <c:v>0.70110285098912406</c:v>
                </c:pt>
                <c:pt idx="2936">
                  <c:v>0.73845720591690878</c:v>
                </c:pt>
                <c:pt idx="2937">
                  <c:v>0.7330289854430212</c:v>
                </c:pt>
                <c:pt idx="2938">
                  <c:v>0.75940595104136954</c:v>
                </c:pt>
                <c:pt idx="2939">
                  <c:v>0.74243125035721669</c:v>
                </c:pt>
                <c:pt idx="2940">
                  <c:v>0.79687712616894468</c:v>
                </c:pt>
                <c:pt idx="2941">
                  <c:v>0.85394898678092479</c:v>
                </c:pt>
                <c:pt idx="2942">
                  <c:v>0.89006735935026271</c:v>
                </c:pt>
                <c:pt idx="2943">
                  <c:v>0.93656069679930454</c:v>
                </c:pt>
                <c:pt idx="2944">
                  <c:v>0.98924359011863272</c:v>
                </c:pt>
                <c:pt idx="2945">
                  <c:v>1.0431943386651061</c:v>
                </c:pt>
                <c:pt idx="2946">
                  <c:v>1.0331091559484009</c:v>
                </c:pt>
                <c:pt idx="2947">
                  <c:v>0.99594051775858172</c:v>
                </c:pt>
                <c:pt idx="2948">
                  <c:v>0.95444578056117846</c:v>
                </c:pt>
                <c:pt idx="2949">
                  <c:v>0.93715010436520585</c:v>
                </c:pt>
                <c:pt idx="2950">
                  <c:v>0.93473549562858615</c:v>
                </c:pt>
                <c:pt idx="2951">
                  <c:v>0.94241559451154799</c:v>
                </c:pt>
                <c:pt idx="2952">
                  <c:v>0.95529331874967516</c:v>
                </c:pt>
                <c:pt idx="2953">
                  <c:v>0.97705111943572087</c:v>
                </c:pt>
                <c:pt idx="2954">
                  <c:v>0.99769389220554761</c:v>
                </c:pt>
                <c:pt idx="2955">
                  <c:v>1.0153940429685762</c:v>
                </c:pt>
                <c:pt idx="2956">
                  <c:v>1.0303709726744079</c:v>
                </c:pt>
                <c:pt idx="2957">
                  <c:v>1.0515833861589439</c:v>
                </c:pt>
                <c:pt idx="2958">
                  <c:v>1.0734424179124675</c:v>
                </c:pt>
                <c:pt idx="2959">
                  <c:v>1.0975323968250847</c:v>
                </c:pt>
                <c:pt idx="2960">
                  <c:v>1.1221448573917303</c:v>
                </c:pt>
                <c:pt idx="2961">
                  <c:v>1.1416172441116088</c:v>
                </c:pt>
                <c:pt idx="2962">
                  <c:v>1.1571568042537776</c:v>
                </c:pt>
                <c:pt idx="2963">
                  <c:v>1.1671805668695721</c:v>
                </c:pt>
                <c:pt idx="2964">
                  <c:v>1.1736263074996094</c:v>
                </c:pt>
                <c:pt idx="2965">
                  <c:v>1.1829043015143901</c:v>
                </c:pt>
                <c:pt idx="2966">
                  <c:v>1.1978969327018107</c:v>
                </c:pt>
                <c:pt idx="2967">
                  <c:v>1.2077174157182708</c:v>
                </c:pt>
                <c:pt idx="2968">
                  <c:v>1.2121221288038764</c:v>
                </c:pt>
                <c:pt idx="2969">
                  <c:v>1.2190991245146223</c:v>
                </c:pt>
                <c:pt idx="2970">
                  <c:v>1.2255350433308891</c:v>
                </c:pt>
                <c:pt idx="2971">
                  <c:v>1.2363465613374502</c:v>
                </c:pt>
                <c:pt idx="2972">
                  <c:v>1.2475898906565543</c:v>
                </c:pt>
                <c:pt idx="2973">
                  <c:v>1.2596164327346977</c:v>
                </c:pt>
                <c:pt idx="2974">
                  <c:v>1.2652124172373478</c:v>
                </c:pt>
                <c:pt idx="2975">
                  <c:v>1.2720563559860871</c:v>
                </c:pt>
                <c:pt idx="2976">
                  <c:v>1.2781434556981484</c:v>
                </c:pt>
                <c:pt idx="2977">
                  <c:v>1.2809628206930641</c:v>
                </c:pt>
                <c:pt idx="2978">
                  <c:v>1.2826536991926134</c:v>
                </c:pt>
                <c:pt idx="2979">
                  <c:v>1.2843744633069711</c:v>
                </c:pt>
                <c:pt idx="2980">
                  <c:v>1.2864553290368728</c:v>
                </c:pt>
                <c:pt idx="2981">
                  <c:v>1.2837661681697237</c:v>
                </c:pt>
                <c:pt idx="2982">
                  <c:v>1.2781646378959841</c:v>
                </c:pt>
                <c:pt idx="2983">
                  <c:v>1.2745990587704255</c:v>
                </c:pt>
                <c:pt idx="2984">
                  <c:v>1.2651910100359078</c:v>
                </c:pt>
                <c:pt idx="2985">
                  <c:v>1.2547954188701396</c:v>
                </c:pt>
                <c:pt idx="2986">
                  <c:v>1.2490187482803541</c:v>
                </c:pt>
                <c:pt idx="2987">
                  <c:v>1.2427742551528342</c:v>
                </c:pt>
                <c:pt idx="2988">
                  <c:v>1.2305570256648752</c:v>
                </c:pt>
                <c:pt idx="2989">
                  <c:v>1.2242005566736802</c:v>
                </c:pt>
                <c:pt idx="2990">
                  <c:v>1.2065692411839264</c:v>
                </c:pt>
                <c:pt idx="2991">
                  <c:v>1.1932533039087401</c:v>
                </c:pt>
                <c:pt idx="2992">
                  <c:v>1.181815268391057</c:v>
                </c:pt>
                <c:pt idx="2993">
                  <c:v>1.170997142283978</c:v>
                </c:pt>
                <c:pt idx="2994">
                  <c:v>1.1467026270555019</c:v>
                </c:pt>
                <c:pt idx="2995">
                  <c:v>1.0480989024664693</c:v>
                </c:pt>
                <c:pt idx="2996">
                  <c:v>0.97457403097456519</c:v>
                </c:pt>
                <c:pt idx="2997">
                  <c:v>0.86143692106896363</c:v>
                </c:pt>
                <c:pt idx="2998">
                  <c:v>0.76084217009692445</c:v>
                </c:pt>
                <c:pt idx="2999">
                  <c:v>0.67145512352943171</c:v>
                </c:pt>
                <c:pt idx="3000">
                  <c:v>0.5971885621845332</c:v>
                </c:pt>
                <c:pt idx="3001">
                  <c:v>0.52812829965183283</c:v>
                </c:pt>
                <c:pt idx="3002">
                  <c:v>0.50717642976730726</c:v>
                </c:pt>
                <c:pt idx="3003">
                  <c:v>0.51220476262157666</c:v>
                </c:pt>
                <c:pt idx="3004">
                  <c:v>0.53187455634415759</c:v>
                </c:pt>
                <c:pt idx="3005">
                  <c:v>0.56370210620745709</c:v>
                </c:pt>
                <c:pt idx="3006">
                  <c:v>0.58991555764336723</c:v>
                </c:pt>
                <c:pt idx="3007">
                  <c:v>0.59370840372860889</c:v>
                </c:pt>
                <c:pt idx="3008">
                  <c:v>0.62093767137184752</c:v>
                </c:pt>
                <c:pt idx="3009">
                  <c:v>0.6678389129268224</c:v>
                </c:pt>
                <c:pt idx="3010">
                  <c:v>0.71480479904756444</c:v>
                </c:pt>
                <c:pt idx="3011">
                  <c:v>0.75545298571614961</c:v>
                </c:pt>
                <c:pt idx="3012">
                  <c:v>0.79417599938048744</c:v>
                </c:pt>
                <c:pt idx="3013">
                  <c:v>0.82981357868645877</c:v>
                </c:pt>
                <c:pt idx="3014">
                  <c:v>0.86045665823756678</c:v>
                </c:pt>
                <c:pt idx="3015">
                  <c:v>0.87091987839921836</c:v>
                </c:pt>
                <c:pt idx="3016">
                  <c:v>0.85448904189719277</c:v>
                </c:pt>
                <c:pt idx="3017">
                  <c:v>0.83773807198364425</c:v>
                </c:pt>
                <c:pt idx="3018">
                  <c:v>0.83454365644833572</c:v>
                </c:pt>
                <c:pt idx="3019">
                  <c:v>0.83592661569757676</c:v>
                </c:pt>
                <c:pt idx="3020">
                  <c:v>0.84814561721083681</c:v>
                </c:pt>
                <c:pt idx="3021">
                  <c:v>0.86359506497234062</c:v>
                </c:pt>
                <c:pt idx="3022">
                  <c:v>0.88034687072245088</c:v>
                </c:pt>
                <c:pt idx="3023">
                  <c:v>0.89647053865189097</c:v>
                </c:pt>
                <c:pt idx="3024">
                  <c:v>0.90106151467975371</c:v>
                </c:pt>
                <c:pt idx="3025">
                  <c:v>0.90223905587542919</c:v>
                </c:pt>
                <c:pt idx="3026">
                  <c:v>0.90966903842516411</c:v>
                </c:pt>
                <c:pt idx="3027">
                  <c:v>0.90909591358328912</c:v>
                </c:pt>
                <c:pt idx="3028">
                  <c:v>0.91540510611946146</c:v>
                </c:pt>
                <c:pt idx="3029">
                  <c:v>0.92907081674356229</c:v>
                </c:pt>
                <c:pt idx="3030">
                  <c:v>0.93612191517262777</c:v>
                </c:pt>
                <c:pt idx="3031">
                  <c:v>0.94387073609877359</c:v>
                </c:pt>
                <c:pt idx="3032">
                  <c:v>0.95191769710738239</c:v>
                </c:pt>
                <c:pt idx="3033">
                  <c:v>0.95860536743754732</c:v>
                </c:pt>
                <c:pt idx="3034">
                  <c:v>0.96242344929156909</c:v>
                </c:pt>
                <c:pt idx="3035">
                  <c:v>0.96374340968453709</c:v>
                </c:pt>
                <c:pt idx="3036">
                  <c:v>0.96067126881064902</c:v>
                </c:pt>
                <c:pt idx="3037">
                  <c:v>0.96049409805489316</c:v>
                </c:pt>
                <c:pt idx="3038">
                  <c:v>0.95587304615983426</c:v>
                </c:pt>
                <c:pt idx="3039">
                  <c:v>0.94489357221320947</c:v>
                </c:pt>
                <c:pt idx="3040">
                  <c:v>0.94269765028783459</c:v>
                </c:pt>
                <c:pt idx="3041">
                  <c:v>0.93967824393170807</c:v>
                </c:pt>
                <c:pt idx="3042">
                  <c:v>0.94215205451539641</c:v>
                </c:pt>
                <c:pt idx="3043">
                  <c:v>0.94642797953926872</c:v>
                </c:pt>
                <c:pt idx="3044">
                  <c:v>0.93792014140872837</c:v>
                </c:pt>
                <c:pt idx="3045">
                  <c:v>0.92549230300561303</c:v>
                </c:pt>
                <c:pt idx="3046">
                  <c:v>0.91468959744289102</c:v>
                </c:pt>
                <c:pt idx="3047">
                  <c:v>0.91554913848221564</c:v>
                </c:pt>
                <c:pt idx="3048">
                  <c:v>0.92007511477188397</c:v>
                </c:pt>
                <c:pt idx="3049">
                  <c:v>0.92334885776429021</c:v>
                </c:pt>
                <c:pt idx="3050">
                  <c:v>0.92892644149088355</c:v>
                </c:pt>
                <c:pt idx="3051">
                  <c:v>0.92799495009879274</c:v>
                </c:pt>
                <c:pt idx="3052">
                  <c:v>0.91594966695972935</c:v>
                </c:pt>
                <c:pt idx="3053">
                  <c:v>0.90892477839033881</c:v>
                </c:pt>
                <c:pt idx="3054">
                  <c:v>0.9042760221644095</c:v>
                </c:pt>
                <c:pt idx="3055">
                  <c:v>0.88525342523602157</c:v>
                </c:pt>
                <c:pt idx="3056">
                  <c:v>0.8932620108542666</c:v>
                </c:pt>
                <c:pt idx="3057">
                  <c:v>0.89503469155212156</c:v>
                </c:pt>
                <c:pt idx="3058">
                  <c:v>0.90019432346238015</c:v>
                </c:pt>
                <c:pt idx="3059">
                  <c:v>0.88585444322437112</c:v>
                </c:pt>
                <c:pt idx="3060">
                  <c:v>0.88240856678525892</c:v>
                </c:pt>
                <c:pt idx="3061">
                  <c:v>0.89245740669886087</c:v>
                </c:pt>
                <c:pt idx="3062">
                  <c:v>0.90153049411441877</c:v>
                </c:pt>
                <c:pt idx="3063">
                  <c:v>0.90805245037248095</c:v>
                </c:pt>
                <c:pt idx="3064">
                  <c:v>0.91494231814908478</c:v>
                </c:pt>
                <c:pt idx="3065">
                  <c:v>0.86862328945005074</c:v>
                </c:pt>
                <c:pt idx="3066">
                  <c:v>0.82806604356240598</c:v>
                </c:pt>
                <c:pt idx="3067">
                  <c:v>0.81173043444059045</c:v>
                </c:pt>
                <c:pt idx="3068">
                  <c:v>0.80773409865000556</c:v>
                </c:pt>
                <c:pt idx="3069">
                  <c:v>0.80897482696833345</c:v>
                </c:pt>
                <c:pt idx="3070">
                  <c:v>0.80794254927043674</c:v>
                </c:pt>
                <c:pt idx="3071">
                  <c:v>0.80843486256834896</c:v>
                </c:pt>
                <c:pt idx="3072">
                  <c:v>0.79871719002548303</c:v>
                </c:pt>
                <c:pt idx="3073">
                  <c:v>0.7971253276732414</c:v>
                </c:pt>
                <c:pt idx="3074">
                  <c:v>0.80575582371942955</c:v>
                </c:pt>
                <c:pt idx="3075">
                  <c:v>0.79626935417635658</c:v>
                </c:pt>
                <c:pt idx="3076">
                  <c:v>0.73850435709139306</c:v>
                </c:pt>
                <c:pt idx="3077">
                  <c:v>0.69774752850126176</c:v>
                </c:pt>
                <c:pt idx="3078">
                  <c:v>0.67847441374836581</c:v>
                </c:pt>
                <c:pt idx="3079">
                  <c:v>0.66284235083065157</c:v>
                </c:pt>
                <c:pt idx="3080">
                  <c:v>0.64243586808635578</c:v>
                </c:pt>
                <c:pt idx="3081">
                  <c:v>0.63399917231968139</c:v>
                </c:pt>
                <c:pt idx="3082">
                  <c:v>0.61086390326761864</c:v>
                </c:pt>
                <c:pt idx="3083">
                  <c:v>0.56967350945411455</c:v>
                </c:pt>
                <c:pt idx="3084">
                  <c:v>0.53061290543605599</c:v>
                </c:pt>
                <c:pt idx="3085">
                  <c:v>0.51269575106141563</c:v>
                </c:pt>
                <c:pt idx="3086">
                  <c:v>0.51710889393855752</c:v>
                </c:pt>
                <c:pt idx="3087">
                  <c:v>0.52848974447232477</c:v>
                </c:pt>
                <c:pt idx="3088">
                  <c:v>0.54882062287304778</c:v>
                </c:pt>
                <c:pt idx="3089">
                  <c:v>0.5740184308382239</c:v>
                </c:pt>
                <c:pt idx="3090">
                  <c:v>0.60642672641080642</c:v>
                </c:pt>
                <c:pt idx="3091">
                  <c:v>0.64212193918776705</c:v>
                </c:pt>
                <c:pt idx="3092">
                  <c:v>0.6758357890914507</c:v>
                </c:pt>
                <c:pt idx="3093">
                  <c:v>0.68218496892560299</c:v>
                </c:pt>
                <c:pt idx="3094">
                  <c:v>0.714974545425764</c:v>
                </c:pt>
                <c:pt idx="3095">
                  <c:v>0.74496106341596191</c:v>
                </c:pt>
                <c:pt idx="3096">
                  <c:v>0.77211038652768138</c:v>
                </c:pt>
                <c:pt idx="3097">
                  <c:v>0.7906347004225347</c:v>
                </c:pt>
                <c:pt idx="3098">
                  <c:v>0.80238204108169697</c:v>
                </c:pt>
                <c:pt idx="3099">
                  <c:v>0.81123124823986392</c:v>
                </c:pt>
                <c:pt idx="3100">
                  <c:v>0.82256005387667763</c:v>
                </c:pt>
                <c:pt idx="3101">
                  <c:v>0.8328406618137919</c:v>
                </c:pt>
                <c:pt idx="3102">
                  <c:v>0.84123778017549167</c:v>
                </c:pt>
                <c:pt idx="3103">
                  <c:v>0.8521706164594528</c:v>
                </c:pt>
                <c:pt idx="3104">
                  <c:v>0.86575852355741389</c:v>
                </c:pt>
                <c:pt idx="3105">
                  <c:v>0.88273636676321765</c:v>
                </c:pt>
                <c:pt idx="3106">
                  <c:v>0.8969156482291829</c:v>
                </c:pt>
                <c:pt idx="3107">
                  <c:v>0.90752546371119969</c:v>
                </c:pt>
                <c:pt idx="3108">
                  <c:v>0.91779886243903763</c:v>
                </c:pt>
                <c:pt idx="3109">
                  <c:v>0.9280565485564708</c:v>
                </c:pt>
                <c:pt idx="3110">
                  <c:v>0.93829390650369016</c:v>
                </c:pt>
                <c:pt idx="3111">
                  <c:v>0.94744247822901606</c:v>
                </c:pt>
                <c:pt idx="3112">
                  <c:v>0.95372929734727241</c:v>
                </c:pt>
                <c:pt idx="3113">
                  <c:v>0.95908269665608825</c:v>
                </c:pt>
                <c:pt idx="3114">
                  <c:v>0.96144702024754269</c:v>
                </c:pt>
                <c:pt idx="3115">
                  <c:v>0.96149630590121682</c:v>
                </c:pt>
                <c:pt idx="3116">
                  <c:v>0.95519095952063071</c:v>
                </c:pt>
                <c:pt idx="3117">
                  <c:v>0.93968161809072426</c:v>
                </c:pt>
                <c:pt idx="3118">
                  <c:v>0.92563431891277981</c:v>
                </c:pt>
                <c:pt idx="3119">
                  <c:v>0.91877707231444539</c:v>
                </c:pt>
                <c:pt idx="3120">
                  <c:v>0.91497013663337301</c:v>
                </c:pt>
                <c:pt idx="3121">
                  <c:v>0.91301202128707171</c:v>
                </c:pt>
                <c:pt idx="3122">
                  <c:v>0.91267138246098922</c:v>
                </c:pt>
                <c:pt idx="3123">
                  <c:v>0.91288435860615968</c:v>
                </c:pt>
                <c:pt idx="3124">
                  <c:v>0.90969686547651929</c:v>
                </c:pt>
                <c:pt idx="3125">
                  <c:v>0.9102509520548967</c:v>
                </c:pt>
                <c:pt idx="3126">
                  <c:v>0.91116247473714873</c:v>
                </c:pt>
                <c:pt idx="3127">
                  <c:v>0.91284736685735346</c:v>
                </c:pt>
                <c:pt idx="3128">
                  <c:v>0.91546898050909287</c:v>
                </c:pt>
                <c:pt idx="3129">
                  <c:v>0.91812139363143042</c:v>
                </c:pt>
                <c:pt idx="3130">
                  <c:v>0.92049801843452406</c:v>
                </c:pt>
                <c:pt idx="3131">
                  <c:v>0.92176364547199008</c:v>
                </c:pt>
                <c:pt idx="3132">
                  <c:v>0.92059400892473453</c:v>
                </c:pt>
                <c:pt idx="3133">
                  <c:v>0.91929018758712577</c:v>
                </c:pt>
                <c:pt idx="3134">
                  <c:v>0.91919458963958089</c:v>
                </c:pt>
                <c:pt idx="3135">
                  <c:v>0.91372146964389533</c:v>
                </c:pt>
                <c:pt idx="3136">
                  <c:v>0.91344032942514808</c:v>
                </c:pt>
                <c:pt idx="3137">
                  <c:v>0.91247443721272903</c:v>
                </c:pt>
                <c:pt idx="3138">
                  <c:v>0.91061894042508618</c:v>
                </c:pt>
                <c:pt idx="3139">
                  <c:v>0.90473368808637422</c:v>
                </c:pt>
                <c:pt idx="3140">
                  <c:v>0.85226819134894771</c:v>
                </c:pt>
                <c:pt idx="3141">
                  <c:v>0.81641598471903654</c:v>
                </c:pt>
                <c:pt idx="3142">
                  <c:v>0.79733341441099137</c:v>
                </c:pt>
                <c:pt idx="3143">
                  <c:v>0.78420136284712039</c:v>
                </c:pt>
                <c:pt idx="3144">
                  <c:v>0.76987571458708315</c:v>
                </c:pt>
                <c:pt idx="3145">
                  <c:v>0.76056818793396386</c:v>
                </c:pt>
                <c:pt idx="3146">
                  <c:v>0.7543480091665814</c:v>
                </c:pt>
                <c:pt idx="3147">
                  <c:v>0.75001687662627659</c:v>
                </c:pt>
                <c:pt idx="3148">
                  <c:v>0.74942109320381756</c:v>
                </c:pt>
                <c:pt idx="3149">
                  <c:v>0.75380023112526484</c:v>
                </c:pt>
                <c:pt idx="3150">
                  <c:v>0.7541428878582298</c:v>
                </c:pt>
                <c:pt idx="3151">
                  <c:v>0.75364032111368207</c:v>
                </c:pt>
                <c:pt idx="3152">
                  <c:v>0.77289120230263919</c:v>
                </c:pt>
                <c:pt idx="3153">
                  <c:v>0.79012588823416507</c:v>
                </c:pt>
                <c:pt idx="3154">
                  <c:v>0.80471497379175427</c:v>
                </c:pt>
                <c:pt idx="3155">
                  <c:v>0.81699117881775596</c:v>
                </c:pt>
                <c:pt idx="3156">
                  <c:v>0.81045823139880369</c:v>
                </c:pt>
                <c:pt idx="3157">
                  <c:v>0.80758548967503407</c:v>
                </c:pt>
                <c:pt idx="3158">
                  <c:v>0.80390779313899052</c:v>
                </c:pt>
                <c:pt idx="3159">
                  <c:v>0.79860389091888839</c:v>
                </c:pt>
                <c:pt idx="3160">
                  <c:v>0.79610692740966582</c:v>
                </c:pt>
                <c:pt idx="3161">
                  <c:v>0.79324956582712502</c:v>
                </c:pt>
                <c:pt idx="3162">
                  <c:v>0.79435500904544298</c:v>
                </c:pt>
                <c:pt idx="3163">
                  <c:v>0.79519163047603314</c:v>
                </c:pt>
                <c:pt idx="3164">
                  <c:v>0.79818042329716943</c:v>
                </c:pt>
                <c:pt idx="3165">
                  <c:v>0.80003628116718639</c:v>
                </c:pt>
                <c:pt idx="3166">
                  <c:v>0.79904418929115506</c:v>
                </c:pt>
                <c:pt idx="3167">
                  <c:v>0.80241030896830678</c:v>
                </c:pt>
                <c:pt idx="3168">
                  <c:v>0.80506756698471682</c:v>
                </c:pt>
                <c:pt idx="3169">
                  <c:v>0.80400191272678989</c:v>
                </c:pt>
                <c:pt idx="3170">
                  <c:v>0.80140114236009219</c:v>
                </c:pt>
                <c:pt idx="3171">
                  <c:v>0.80018235893934864</c:v>
                </c:pt>
                <c:pt idx="3172">
                  <c:v>0.80069515503959476</c:v>
                </c:pt>
                <c:pt idx="3173">
                  <c:v>0.8002376861883711</c:v>
                </c:pt>
                <c:pt idx="3174">
                  <c:v>0.79579885764810832</c:v>
                </c:pt>
                <c:pt idx="3175">
                  <c:v>0.79230832626892134</c:v>
                </c:pt>
                <c:pt idx="3176">
                  <c:v>0.79107685578328546</c:v>
                </c:pt>
                <c:pt idx="3177">
                  <c:v>0.79098788236628048</c:v>
                </c:pt>
                <c:pt idx="3178">
                  <c:v>0.79055601752848004</c:v>
                </c:pt>
                <c:pt idx="3179">
                  <c:v>0.78958987490013965</c:v>
                </c:pt>
                <c:pt idx="3180">
                  <c:v>0.78677217849316272</c:v>
                </c:pt>
                <c:pt idx="3181">
                  <c:v>0.78491740853741643</c:v>
                </c:pt>
                <c:pt idx="3182">
                  <c:v>0.7821854673755525</c:v>
                </c:pt>
                <c:pt idx="3183">
                  <c:v>0.78211523929701054</c:v>
                </c:pt>
                <c:pt idx="3184">
                  <c:v>0.78007196751847196</c:v>
                </c:pt>
                <c:pt idx="3185">
                  <c:v>0.77919965655966228</c:v>
                </c:pt>
                <c:pt idx="3186">
                  <c:v>0.77812161944223424</c:v>
                </c:pt>
                <c:pt idx="3187">
                  <c:v>0.77659636085683492</c:v>
                </c:pt>
                <c:pt idx="3188">
                  <c:v>0.77689219245668262</c:v>
                </c:pt>
                <c:pt idx="3189">
                  <c:v>0.77769407527417322</c:v>
                </c:pt>
                <c:pt idx="3190">
                  <c:v>0.77668800817019346</c:v>
                </c:pt>
                <c:pt idx="3191">
                  <c:v>0.77352637509878097</c:v>
                </c:pt>
                <c:pt idx="3192">
                  <c:v>0.76332962330477594</c:v>
                </c:pt>
                <c:pt idx="3193">
                  <c:v>0.75140067692427615</c:v>
                </c:pt>
                <c:pt idx="3194">
                  <c:v>0.67644097557027694</c:v>
                </c:pt>
                <c:pt idx="3195">
                  <c:v>0.61021429549860917</c:v>
                </c:pt>
                <c:pt idx="3196">
                  <c:v>0.55353294098339489</c:v>
                </c:pt>
                <c:pt idx="3197">
                  <c:v>0.54876978947835808</c:v>
                </c:pt>
                <c:pt idx="3198">
                  <c:v>0.54495788245264387</c:v>
                </c:pt>
                <c:pt idx="3199">
                  <c:v>0.57829825903029908</c:v>
                </c:pt>
                <c:pt idx="3200">
                  <c:v>0.59021146562745708</c:v>
                </c:pt>
                <c:pt idx="3201">
                  <c:v>0.604566919404391</c:v>
                </c:pt>
                <c:pt idx="3202">
                  <c:v>0.63150685057486733</c:v>
                </c:pt>
                <c:pt idx="3203">
                  <c:v>0.65563327804117966</c:v>
                </c:pt>
                <c:pt idx="3204">
                  <c:v>0.67901968223688791</c:v>
                </c:pt>
                <c:pt idx="3205">
                  <c:v>0.70109631468427558</c:v>
                </c:pt>
                <c:pt idx="3206">
                  <c:v>0.72095855003093634</c:v>
                </c:pt>
                <c:pt idx="3207">
                  <c:v>0.73701242503185771</c:v>
                </c:pt>
                <c:pt idx="3208">
                  <c:v>0.75073550162458069</c:v>
                </c:pt>
                <c:pt idx="3209">
                  <c:v>0.76372498445028236</c:v>
                </c:pt>
                <c:pt idx="3210">
                  <c:v>0.77698788594511348</c:v>
                </c:pt>
                <c:pt idx="3211">
                  <c:v>0.77919364677518654</c:v>
                </c:pt>
                <c:pt idx="3212">
                  <c:v>0.79083653792862851</c:v>
                </c:pt>
                <c:pt idx="3213">
                  <c:v>0.801270190797577</c:v>
                </c:pt>
                <c:pt idx="3214">
                  <c:v>0.80473989758902109</c:v>
                </c:pt>
                <c:pt idx="3215">
                  <c:v>0.8055812306573128</c:v>
                </c:pt>
                <c:pt idx="3216">
                  <c:v>0.72128901250795652</c:v>
                </c:pt>
                <c:pt idx="3217">
                  <c:v>0.62048116372723527</c:v>
                </c:pt>
                <c:pt idx="3218">
                  <c:v>0.54236814256573462</c:v>
                </c:pt>
                <c:pt idx="3219">
                  <c:v>0.4805618656557854</c:v>
                </c:pt>
                <c:pt idx="3220">
                  <c:v>0.43554114039859948</c:v>
                </c:pt>
                <c:pt idx="3221">
                  <c:v>0.38025361264961222</c:v>
                </c:pt>
                <c:pt idx="3222">
                  <c:v>0.32588687614360162</c:v>
                </c:pt>
                <c:pt idx="3223">
                  <c:v>0.28402765051284645</c:v>
                </c:pt>
                <c:pt idx="3224">
                  <c:v>0.25328789163424004</c:v>
                </c:pt>
                <c:pt idx="3225">
                  <c:v>0.27325215364479694</c:v>
                </c:pt>
                <c:pt idx="3226">
                  <c:v>0.30639735514726368</c:v>
                </c:pt>
                <c:pt idx="3227">
                  <c:v>0.33937735983437584</c:v>
                </c:pt>
                <c:pt idx="3228">
                  <c:v>0.37416586249188272</c:v>
                </c:pt>
                <c:pt idx="3229">
                  <c:v>0.40657798910030069</c:v>
                </c:pt>
                <c:pt idx="3230">
                  <c:v>0.38570934594101386</c:v>
                </c:pt>
                <c:pt idx="3231">
                  <c:v>0.42848168164859268</c:v>
                </c:pt>
                <c:pt idx="3232">
                  <c:v>0.48458780024450721</c:v>
                </c:pt>
                <c:pt idx="3233">
                  <c:v>0.51536151636928529</c:v>
                </c:pt>
                <c:pt idx="3234">
                  <c:v>0.57164752737914371</c:v>
                </c:pt>
                <c:pt idx="3235">
                  <c:v>0.62329616515919883</c:v>
                </c:pt>
                <c:pt idx="3236">
                  <c:v>0.6704415087759924</c:v>
                </c:pt>
                <c:pt idx="3237">
                  <c:v>0.66978998196085326</c:v>
                </c:pt>
                <c:pt idx="3238">
                  <c:v>0.71103534775340282</c:v>
                </c:pt>
                <c:pt idx="3239">
                  <c:v>0.75094995705136558</c:v>
                </c:pt>
                <c:pt idx="3240">
                  <c:v>0.78759657470085287</c:v>
                </c:pt>
                <c:pt idx="3241">
                  <c:v>0.81623523046865498</c:v>
                </c:pt>
                <c:pt idx="3242">
                  <c:v>0.82938670415050519</c:v>
                </c:pt>
                <c:pt idx="3243">
                  <c:v>0.81545119632479623</c:v>
                </c:pt>
                <c:pt idx="3244">
                  <c:v>0.80279017888644566</c:v>
                </c:pt>
                <c:pt idx="3245">
                  <c:v>0.78003255844629749</c:v>
                </c:pt>
                <c:pt idx="3246">
                  <c:v>0.72524785553968019</c:v>
                </c:pt>
                <c:pt idx="3247">
                  <c:v>0.65110655395276806</c:v>
                </c:pt>
                <c:pt idx="3248">
                  <c:v>0.59199512209354443</c:v>
                </c:pt>
                <c:pt idx="3249">
                  <c:v>0.55234622604637607</c:v>
                </c:pt>
                <c:pt idx="3250">
                  <c:v>0.51903600144042739</c:v>
                </c:pt>
                <c:pt idx="3251">
                  <c:v>0.51367730092983199</c:v>
                </c:pt>
                <c:pt idx="3252">
                  <c:v>0.53133617884995343</c:v>
                </c:pt>
                <c:pt idx="3253">
                  <c:v>0.55365246859443107</c:v>
                </c:pt>
                <c:pt idx="3254">
                  <c:v>0.59632707976457699</c:v>
                </c:pt>
                <c:pt idx="3255">
                  <c:v>0.63516976012181958</c:v>
                </c:pt>
                <c:pt idx="3256">
                  <c:v>0.67467360495298023</c:v>
                </c:pt>
                <c:pt idx="3257">
                  <c:v>0.64448234697141271</c:v>
                </c:pt>
                <c:pt idx="3258">
                  <c:v>0.6257628244815796</c:v>
                </c:pt>
                <c:pt idx="3259">
                  <c:v>0.58543753329114312</c:v>
                </c:pt>
                <c:pt idx="3260">
                  <c:v>0.55075009965618305</c:v>
                </c:pt>
                <c:pt idx="3261">
                  <c:v>0.49367603143383415</c:v>
                </c:pt>
                <c:pt idx="3262">
                  <c:v>0.43864776321051746</c:v>
                </c:pt>
                <c:pt idx="3263">
                  <c:v>0.38982109197862347</c:v>
                </c:pt>
                <c:pt idx="3264">
                  <c:v>0.34725716827859443</c:v>
                </c:pt>
                <c:pt idx="3265">
                  <c:v>0.3093206662713654</c:v>
                </c:pt>
                <c:pt idx="3266">
                  <c:v>0.27590604887571479</c:v>
                </c:pt>
                <c:pt idx="3267">
                  <c:v>0.24644562302675427</c:v>
                </c:pt>
                <c:pt idx="3268">
                  <c:v>0.22045917540788776</c:v>
                </c:pt>
                <c:pt idx="3269">
                  <c:v>0.19752979436034784</c:v>
                </c:pt>
                <c:pt idx="3270">
                  <c:v>0.1790045143774055</c:v>
                </c:pt>
                <c:pt idx="3271">
                  <c:v>0.17030545135758479</c:v>
                </c:pt>
                <c:pt idx="3272">
                  <c:v>0.18513407657315262</c:v>
                </c:pt>
                <c:pt idx="3273">
                  <c:v>0.22225381666912419</c:v>
                </c:pt>
                <c:pt idx="3274">
                  <c:v>0.27023170939377028</c:v>
                </c:pt>
                <c:pt idx="3275">
                  <c:v>0.32573338626448839</c:v>
                </c:pt>
                <c:pt idx="3276">
                  <c:v>0.38682884582576837</c:v>
                </c:pt>
                <c:pt idx="3277">
                  <c:v>0.45502776045159665</c:v>
                </c:pt>
                <c:pt idx="3278">
                  <c:v>0.52535119877751435</c:v>
                </c:pt>
                <c:pt idx="3279">
                  <c:v>0.59617284992945319</c:v>
                </c:pt>
                <c:pt idx="3280">
                  <c:v>0.66707767445635313</c:v>
                </c:pt>
                <c:pt idx="3281">
                  <c:v>0.73457558877322504</c:v>
                </c:pt>
                <c:pt idx="3282">
                  <c:v>0.79753691976701524</c:v>
                </c:pt>
                <c:pt idx="3283">
                  <c:v>0.85296871997235479</c:v>
                </c:pt>
                <c:pt idx="3284">
                  <c:v>0.858333510603285</c:v>
                </c:pt>
                <c:pt idx="3285">
                  <c:v>0.89535324305599917</c:v>
                </c:pt>
                <c:pt idx="3286">
                  <c:v>0.93670739323207985</c:v>
                </c:pt>
                <c:pt idx="3287">
                  <c:v>0.90477656368033532</c:v>
                </c:pt>
                <c:pt idx="3288">
                  <c:v>0.82892075986104496</c:v>
                </c:pt>
                <c:pt idx="3289">
                  <c:v>0.81679174766685425</c:v>
                </c:pt>
                <c:pt idx="3290">
                  <c:v>0.82677531555908601</c:v>
                </c:pt>
                <c:pt idx="3291">
                  <c:v>0.75651488192347327</c:v>
                </c:pt>
                <c:pt idx="3292">
                  <c:v>0.72006615181092459</c:v>
                </c:pt>
                <c:pt idx="3293">
                  <c:v>0.71719331313099455</c:v>
                </c:pt>
                <c:pt idx="3294">
                  <c:v>0.72748002383085064</c:v>
                </c:pt>
                <c:pt idx="3295">
                  <c:v>0.74551628712772589</c:v>
                </c:pt>
                <c:pt idx="3296">
                  <c:v>0.77714293861462058</c:v>
                </c:pt>
                <c:pt idx="3297">
                  <c:v>0.81568439011297833</c:v>
                </c:pt>
                <c:pt idx="3298">
                  <c:v>0.85683971667001546</c:v>
                </c:pt>
                <c:pt idx="3299">
                  <c:v>0.8966412896742153</c:v>
                </c:pt>
                <c:pt idx="3300">
                  <c:v>0.93732158758243822</c:v>
                </c:pt>
                <c:pt idx="3301">
                  <c:v>0.97845373992615692</c:v>
                </c:pt>
                <c:pt idx="3302">
                  <c:v>1.015087263102407</c:v>
                </c:pt>
                <c:pt idx="3303">
                  <c:v>1.0503003908733395</c:v>
                </c:pt>
                <c:pt idx="3304">
                  <c:v>1.0835291160641143</c:v>
                </c:pt>
                <c:pt idx="3305">
                  <c:v>1.1134716796478958</c:v>
                </c:pt>
                <c:pt idx="3306">
                  <c:v>1.140458679815272</c:v>
                </c:pt>
                <c:pt idx="3307">
                  <c:v>1.1337017775801754</c:v>
                </c:pt>
                <c:pt idx="3308">
                  <c:v>1.1550947816603374</c:v>
                </c:pt>
                <c:pt idx="3309">
                  <c:v>1.1767174526197384</c:v>
                </c:pt>
                <c:pt idx="3310">
                  <c:v>1.1940552617077749</c:v>
                </c:pt>
                <c:pt idx="3311">
                  <c:v>1.2089267898125771</c:v>
                </c:pt>
                <c:pt idx="3312">
                  <c:v>1.221691227627542</c:v>
                </c:pt>
                <c:pt idx="3313">
                  <c:v>1.1655085634974953</c:v>
                </c:pt>
                <c:pt idx="3314">
                  <c:v>1.1345325738079182</c:v>
                </c:pt>
                <c:pt idx="3315">
                  <c:v>1.1266346358593962</c:v>
                </c:pt>
                <c:pt idx="3316">
                  <c:v>1.1235628880210917</c:v>
                </c:pt>
                <c:pt idx="3317">
                  <c:v>1.1233606659983013</c:v>
                </c:pt>
                <c:pt idx="3318">
                  <c:v>1.1255483772640007</c:v>
                </c:pt>
                <c:pt idx="3319">
                  <c:v>1.1143431683542677</c:v>
                </c:pt>
                <c:pt idx="3320">
                  <c:v>1.0065327132289914</c:v>
                </c:pt>
                <c:pt idx="3321">
                  <c:v>0.96340355137936085</c:v>
                </c:pt>
                <c:pt idx="3322">
                  <c:v>0.93303833283579229</c:v>
                </c:pt>
                <c:pt idx="3323">
                  <c:v>0.92434703368978166</c:v>
                </c:pt>
                <c:pt idx="3324">
                  <c:v>0.927946279398704</c:v>
                </c:pt>
                <c:pt idx="3325">
                  <c:v>0.93770374378550503</c:v>
                </c:pt>
                <c:pt idx="3326">
                  <c:v>0.95216610113161992</c:v>
                </c:pt>
                <c:pt idx="3327">
                  <c:v>0.96211423743346092</c:v>
                </c:pt>
                <c:pt idx="3328">
                  <c:v>0.96871585350796319</c:v>
                </c:pt>
                <c:pt idx="3329">
                  <c:v>0.97359709736561206</c:v>
                </c:pt>
                <c:pt idx="3330">
                  <c:v>0.97950025125193851</c:v>
                </c:pt>
                <c:pt idx="3331">
                  <c:v>0.98833571485209992</c:v>
                </c:pt>
                <c:pt idx="3332">
                  <c:v>0.99943120384188444</c:v>
                </c:pt>
                <c:pt idx="3333">
                  <c:v>1.0091260766480861</c:v>
                </c:pt>
                <c:pt idx="3334">
                  <c:v>1.0181310604561071</c:v>
                </c:pt>
                <c:pt idx="3335">
                  <c:v>1.0242351724956638</c:v>
                </c:pt>
                <c:pt idx="3336">
                  <c:v>1.0304649269919361</c:v>
                </c:pt>
                <c:pt idx="3337">
                  <c:v>1.0348813289426677</c:v>
                </c:pt>
                <c:pt idx="3338">
                  <c:v>1.0385487475000152</c:v>
                </c:pt>
                <c:pt idx="3339">
                  <c:v>1.0403690690649021</c:v>
                </c:pt>
                <c:pt idx="3340">
                  <c:v>1.0399391597133358</c:v>
                </c:pt>
                <c:pt idx="3341">
                  <c:v>1.0402826756418466</c:v>
                </c:pt>
                <c:pt idx="3342">
                  <c:v>1.0398502576449535</c:v>
                </c:pt>
                <c:pt idx="3343">
                  <c:v>1.0401914308939557</c:v>
                </c:pt>
                <c:pt idx="3344">
                  <c:v>1.0387673371396204</c:v>
                </c:pt>
                <c:pt idx="3345">
                  <c:v>1.0362105741222194</c:v>
                </c:pt>
                <c:pt idx="3346">
                  <c:v>1.0344852094811157</c:v>
                </c:pt>
                <c:pt idx="3347">
                  <c:v>1.031997581023077</c:v>
                </c:pt>
                <c:pt idx="3348">
                  <c:v>1.0291388269838635</c:v>
                </c:pt>
                <c:pt idx="3349">
                  <c:v>1.0257745911202705</c:v>
                </c:pt>
                <c:pt idx="3350">
                  <c:v>1.0222659981669437</c:v>
                </c:pt>
                <c:pt idx="3351">
                  <c:v>1.0177603102041526</c:v>
                </c:pt>
                <c:pt idx="3352">
                  <c:v>1.0124335651277723</c:v>
                </c:pt>
                <c:pt idx="3353">
                  <c:v>1.0061831326581951</c:v>
                </c:pt>
                <c:pt idx="3354">
                  <c:v>1.0000474842048217</c:v>
                </c:pt>
                <c:pt idx="3355">
                  <c:v>0.99284619169394861</c:v>
                </c:pt>
                <c:pt idx="3356">
                  <c:v>0.98746072463766532</c:v>
                </c:pt>
                <c:pt idx="3357">
                  <c:v>0.98168798803698487</c:v>
                </c:pt>
                <c:pt idx="3358">
                  <c:v>0.97596171107017005</c:v>
                </c:pt>
                <c:pt idx="3359">
                  <c:v>0.86995750489438073</c:v>
                </c:pt>
                <c:pt idx="3360">
                  <c:v>0.78620759623682057</c:v>
                </c:pt>
                <c:pt idx="3361">
                  <c:v>0.73646264065466316</c:v>
                </c:pt>
                <c:pt idx="3362">
                  <c:v>0.65807906529736826</c:v>
                </c:pt>
                <c:pt idx="3363">
                  <c:v>0.56574781612706437</c:v>
                </c:pt>
                <c:pt idx="3364">
                  <c:v>0.50276211579398966</c:v>
                </c:pt>
                <c:pt idx="3365">
                  <c:v>0.4846643695029243</c:v>
                </c:pt>
                <c:pt idx="3366">
                  <c:v>0.49947094924997809</c:v>
                </c:pt>
                <c:pt idx="3367">
                  <c:v>0.53516014415505309</c:v>
                </c:pt>
                <c:pt idx="3368">
                  <c:v>0.57278071776433037</c:v>
                </c:pt>
                <c:pt idx="3369">
                  <c:v>0.61724711251184039</c:v>
                </c:pt>
                <c:pt idx="3370">
                  <c:v>0.6578271432548557</c:v>
                </c:pt>
                <c:pt idx="3371">
                  <c:v>0.69517154342801657</c:v>
                </c:pt>
                <c:pt idx="3372">
                  <c:v>0.72426749947175495</c:v>
                </c:pt>
                <c:pt idx="3373">
                  <c:v>0.74799615679507525</c:v>
                </c:pt>
                <c:pt idx="3374">
                  <c:v>0.76216035979311703</c:v>
                </c:pt>
                <c:pt idx="3375">
                  <c:v>0.78026188650017891</c:v>
                </c:pt>
                <c:pt idx="3376">
                  <c:v>0.80064391949616009</c:v>
                </c:pt>
                <c:pt idx="3377">
                  <c:v>0.82263174418731422</c:v>
                </c:pt>
                <c:pt idx="3378">
                  <c:v>0.84330212705663077</c:v>
                </c:pt>
                <c:pt idx="3379">
                  <c:v>0.86404831870475018</c:v>
                </c:pt>
                <c:pt idx="3380">
                  <c:v>0.88173861393923159</c:v>
                </c:pt>
                <c:pt idx="3381">
                  <c:v>0.89822086858477712</c:v>
                </c:pt>
                <c:pt idx="3382">
                  <c:v>0.91125361782226566</c:v>
                </c:pt>
                <c:pt idx="3383">
                  <c:v>0.92303243653144318</c:v>
                </c:pt>
                <c:pt idx="3384">
                  <c:v>0.93243428777236947</c:v>
                </c:pt>
                <c:pt idx="3385">
                  <c:v>0.94004656816050658</c:v>
                </c:pt>
                <c:pt idx="3386">
                  <c:v>0.94582365977494787</c:v>
                </c:pt>
                <c:pt idx="3387">
                  <c:v>0.95009507973730323</c:v>
                </c:pt>
                <c:pt idx="3388">
                  <c:v>0.95380779053384124</c:v>
                </c:pt>
                <c:pt idx="3389">
                  <c:v>0.95659541600532294</c:v>
                </c:pt>
                <c:pt idx="3390">
                  <c:v>0.95816348932741391</c:v>
                </c:pt>
                <c:pt idx="3391">
                  <c:v>0.95826531196526843</c:v>
                </c:pt>
                <c:pt idx="3392">
                  <c:v>0.95843966278556936</c:v>
                </c:pt>
                <c:pt idx="3393">
                  <c:v>0.95828721428327757</c:v>
                </c:pt>
                <c:pt idx="3394">
                  <c:v>0.95641049522072541</c:v>
                </c:pt>
                <c:pt idx="3395">
                  <c:v>0.95402111959215452</c:v>
                </c:pt>
                <c:pt idx="3396">
                  <c:v>0.95037834510724861</c:v>
                </c:pt>
                <c:pt idx="3397">
                  <c:v>0.94478059719671392</c:v>
                </c:pt>
                <c:pt idx="3398">
                  <c:v>0.94188030589471194</c:v>
                </c:pt>
                <c:pt idx="3399">
                  <c:v>0.93908727289558858</c:v>
                </c:pt>
                <c:pt idx="3400">
                  <c:v>0.93621859852462641</c:v>
                </c:pt>
                <c:pt idx="3401">
                  <c:v>0.9329309409246842</c:v>
                </c:pt>
                <c:pt idx="3402">
                  <c:v>0.92876253290952915</c:v>
                </c:pt>
                <c:pt idx="3403">
                  <c:v>0.92543201960468657</c:v>
                </c:pt>
                <c:pt idx="3404">
                  <c:v>0.92164518540657048</c:v>
                </c:pt>
                <c:pt idx="3405">
                  <c:v>0.91786034992561183</c:v>
                </c:pt>
                <c:pt idx="3406">
                  <c:v>0.91392945178109852</c:v>
                </c:pt>
                <c:pt idx="3407">
                  <c:v>0.90954146548094683</c:v>
                </c:pt>
                <c:pt idx="3408">
                  <c:v>0.90491892308006239</c:v>
                </c:pt>
                <c:pt idx="3409">
                  <c:v>0.90080344921701661</c:v>
                </c:pt>
                <c:pt idx="3410">
                  <c:v>0.89700906159147964</c:v>
                </c:pt>
                <c:pt idx="3411">
                  <c:v>0.89323646125448586</c:v>
                </c:pt>
                <c:pt idx="3412">
                  <c:v>0.88960547537430679</c:v>
                </c:pt>
                <c:pt idx="3413">
                  <c:v>0.88531718801706349</c:v>
                </c:pt>
                <c:pt idx="3414">
                  <c:v>0.88075309141889535</c:v>
                </c:pt>
                <c:pt idx="3415">
                  <c:v>0.87643516549877332</c:v>
                </c:pt>
                <c:pt idx="3416">
                  <c:v>0.87259641489638207</c:v>
                </c:pt>
                <c:pt idx="3417">
                  <c:v>0.86923828055376673</c:v>
                </c:pt>
                <c:pt idx="3418">
                  <c:v>0.86580508288314018</c:v>
                </c:pt>
                <c:pt idx="3419">
                  <c:v>0.86203691138544225</c:v>
                </c:pt>
                <c:pt idx="3420">
                  <c:v>0.85826949150384557</c:v>
                </c:pt>
                <c:pt idx="3421">
                  <c:v>0.85532334699480606</c:v>
                </c:pt>
                <c:pt idx="3422">
                  <c:v>0.8526141667382775</c:v>
                </c:pt>
                <c:pt idx="3423">
                  <c:v>0.84990342955145481</c:v>
                </c:pt>
                <c:pt idx="3424">
                  <c:v>0.84710854199668306</c:v>
                </c:pt>
                <c:pt idx="3425">
                  <c:v>0.84440306957346944</c:v>
                </c:pt>
                <c:pt idx="3426">
                  <c:v>0.84192529137399053</c:v>
                </c:pt>
                <c:pt idx="3427">
                  <c:v>0.83938112292469635</c:v>
                </c:pt>
                <c:pt idx="3428">
                  <c:v>0.83667715355100147</c:v>
                </c:pt>
                <c:pt idx="3429">
                  <c:v>0.83392995260292635</c:v>
                </c:pt>
                <c:pt idx="3430">
                  <c:v>0.83142365344736902</c:v>
                </c:pt>
                <c:pt idx="3431">
                  <c:v>0.8280573395184182</c:v>
                </c:pt>
                <c:pt idx="3432">
                  <c:v>0.82518085755652926</c:v>
                </c:pt>
                <c:pt idx="3433">
                  <c:v>0.82365522536376856</c:v>
                </c:pt>
                <c:pt idx="3434">
                  <c:v>0.82252954428113245</c:v>
                </c:pt>
                <c:pt idx="3435">
                  <c:v>0.82019811231376605</c:v>
                </c:pt>
                <c:pt idx="3436">
                  <c:v>0.81780820425539669</c:v>
                </c:pt>
                <c:pt idx="3437">
                  <c:v>0.8161893529262243</c:v>
                </c:pt>
                <c:pt idx="3438">
                  <c:v>0.81462842992187512</c:v>
                </c:pt>
                <c:pt idx="3439">
                  <c:v>0.81333157767307995</c:v>
                </c:pt>
                <c:pt idx="3440">
                  <c:v>0.81193593188261248</c:v>
                </c:pt>
                <c:pt idx="3441">
                  <c:v>0.81076307497103928</c:v>
                </c:pt>
                <c:pt idx="3442">
                  <c:v>0.80919984925524813</c:v>
                </c:pt>
                <c:pt idx="3443">
                  <c:v>0.80676317498620542</c:v>
                </c:pt>
                <c:pt idx="3444">
                  <c:v>0.80451533976783196</c:v>
                </c:pt>
                <c:pt idx="3445">
                  <c:v>0.80226493145018341</c:v>
                </c:pt>
                <c:pt idx="3446">
                  <c:v>0.80114509784628085</c:v>
                </c:pt>
                <c:pt idx="3447">
                  <c:v>0.79975280317774056</c:v>
                </c:pt>
                <c:pt idx="3448">
                  <c:v>0.79706702574856347</c:v>
                </c:pt>
                <c:pt idx="3449">
                  <c:v>0.7917300530567829</c:v>
                </c:pt>
                <c:pt idx="3450">
                  <c:v>0.78839824972147077</c:v>
                </c:pt>
                <c:pt idx="3451">
                  <c:v>0.78719609325345341</c:v>
                </c:pt>
                <c:pt idx="3452">
                  <c:v>0.78598033649702792</c:v>
                </c:pt>
                <c:pt idx="3453">
                  <c:v>0.78390529566318112</c:v>
                </c:pt>
                <c:pt idx="3454">
                  <c:v>0.78186769376580412</c:v>
                </c:pt>
                <c:pt idx="3455">
                  <c:v>0.7814092721793241</c:v>
                </c:pt>
                <c:pt idx="3456">
                  <c:v>0.78154953387331161</c:v>
                </c:pt>
                <c:pt idx="3457">
                  <c:v>0.77461551447220811</c:v>
                </c:pt>
                <c:pt idx="3458">
                  <c:v>0.75015728201900456</c:v>
                </c:pt>
                <c:pt idx="3459">
                  <c:v>0.72615413057641909</c:v>
                </c:pt>
                <c:pt idx="3460">
                  <c:v>0.71535616174945482</c:v>
                </c:pt>
                <c:pt idx="3461">
                  <c:v>0.64318450702247221</c:v>
                </c:pt>
                <c:pt idx="3462">
                  <c:v>0.5331601290928516</c:v>
                </c:pt>
                <c:pt idx="3463">
                  <c:v>0.46093124175015487</c:v>
                </c:pt>
                <c:pt idx="3464">
                  <c:v>0.42628666554635047</c:v>
                </c:pt>
                <c:pt idx="3465">
                  <c:v>0.41761077794302592</c:v>
                </c:pt>
                <c:pt idx="3466">
                  <c:v>0.43353383596582712</c:v>
                </c:pt>
                <c:pt idx="3467">
                  <c:v>0.46534658040593768</c:v>
                </c:pt>
                <c:pt idx="3468">
                  <c:v>0.50116246831526778</c:v>
                </c:pt>
                <c:pt idx="3469">
                  <c:v>0.53841593649328068</c:v>
                </c:pt>
                <c:pt idx="3470">
                  <c:v>0.57347260689839175</c:v>
                </c:pt>
                <c:pt idx="3471">
                  <c:v>0.60628180269929477</c:v>
                </c:pt>
                <c:pt idx="3472">
                  <c:v>0.63333031521007255</c:v>
                </c:pt>
                <c:pt idx="3473">
                  <c:v>0.6564800939847234</c:v>
                </c:pt>
                <c:pt idx="3474">
                  <c:v>0.68108104526101321</c:v>
                </c:pt>
                <c:pt idx="3475">
                  <c:v>0.70439091459414038</c:v>
                </c:pt>
                <c:pt idx="3476">
                  <c:v>0.7259573405526536</c:v>
                </c:pt>
                <c:pt idx="3477">
                  <c:v>0.74568945136899356</c:v>
                </c:pt>
                <c:pt idx="3478">
                  <c:v>0.76373369255025014</c:v>
                </c:pt>
                <c:pt idx="3479">
                  <c:v>0.77939053325665042</c:v>
                </c:pt>
                <c:pt idx="3480">
                  <c:v>0.79386628573764173</c:v>
                </c:pt>
                <c:pt idx="3481">
                  <c:v>0.80634485723464788</c:v>
                </c:pt>
                <c:pt idx="3482">
                  <c:v>0.81608520045358579</c:v>
                </c:pt>
                <c:pt idx="3483">
                  <c:v>0.8245458514786308</c:v>
                </c:pt>
                <c:pt idx="3484">
                  <c:v>0.83106866354759656</c:v>
                </c:pt>
                <c:pt idx="3485">
                  <c:v>0.83403810045282956</c:v>
                </c:pt>
                <c:pt idx="3486">
                  <c:v>0.83485333512295035</c:v>
                </c:pt>
                <c:pt idx="3487">
                  <c:v>0.83918572355635213</c:v>
                </c:pt>
                <c:pt idx="3488">
                  <c:v>0.84254686557871605</c:v>
                </c:pt>
                <c:pt idx="3489">
                  <c:v>0.84506626563317166</c:v>
                </c:pt>
                <c:pt idx="3490">
                  <c:v>0.84685799224126646</c:v>
                </c:pt>
                <c:pt idx="3491">
                  <c:v>0.84802254593386495</c:v>
                </c:pt>
                <c:pt idx="3492">
                  <c:v>0.83709704164341914</c:v>
                </c:pt>
                <c:pt idx="3493">
                  <c:v>0.84201157003535176</c:v>
                </c:pt>
                <c:pt idx="3494">
                  <c:v>0.84644306091755361</c:v>
                </c:pt>
                <c:pt idx="3495">
                  <c:v>0.84976985011435802</c:v>
                </c:pt>
                <c:pt idx="3496">
                  <c:v>0.8522892978191936</c:v>
                </c:pt>
                <c:pt idx="3497">
                  <c:v>0.85343276214896324</c:v>
                </c:pt>
                <c:pt idx="3498">
                  <c:v>0.85422302171961451</c:v>
                </c:pt>
                <c:pt idx="3499">
                  <c:v>0.85388025443876692</c:v>
                </c:pt>
                <c:pt idx="3500">
                  <c:v>0.85383165887911128</c:v>
                </c:pt>
                <c:pt idx="3501">
                  <c:v>0.85309704333247049</c:v>
                </c:pt>
                <c:pt idx="3502">
                  <c:v>0.85207027348502229</c:v>
                </c:pt>
                <c:pt idx="3503">
                  <c:v>0.85058077962024403</c:v>
                </c:pt>
                <c:pt idx="3504">
                  <c:v>0.84884674186011067</c:v>
                </c:pt>
                <c:pt idx="3505">
                  <c:v>0.84367641483686717</c:v>
                </c:pt>
                <c:pt idx="3506">
                  <c:v>0.83867792221725179</c:v>
                </c:pt>
                <c:pt idx="3507">
                  <c:v>0.83465044003349842</c:v>
                </c:pt>
                <c:pt idx="3508">
                  <c:v>0.83264983092695899</c:v>
                </c:pt>
                <c:pt idx="3509">
                  <c:v>0.83149409086950277</c:v>
                </c:pt>
                <c:pt idx="3510">
                  <c:v>0.83177033837515946</c:v>
                </c:pt>
                <c:pt idx="3511">
                  <c:v>0.83143627921951402</c:v>
                </c:pt>
                <c:pt idx="3512">
                  <c:v>0.83134041300852646</c:v>
                </c:pt>
                <c:pt idx="3513">
                  <c:v>0.83099288610173505</c:v>
                </c:pt>
                <c:pt idx="3514">
                  <c:v>0.83010917677185503</c:v>
                </c:pt>
                <c:pt idx="3515">
                  <c:v>0.82866352930111553</c:v>
                </c:pt>
                <c:pt idx="3516">
                  <c:v>0.82714261783198983</c:v>
                </c:pt>
                <c:pt idx="3517">
                  <c:v>0.8260650073256316</c:v>
                </c:pt>
                <c:pt idx="3518">
                  <c:v>0.82503109782721895</c:v>
                </c:pt>
                <c:pt idx="3519">
                  <c:v>0.82403880956074849</c:v>
                </c:pt>
                <c:pt idx="3520">
                  <c:v>0.82292619396634892</c:v>
                </c:pt>
                <c:pt idx="3521">
                  <c:v>0.82114274567262613</c:v>
                </c:pt>
                <c:pt idx="3522">
                  <c:v>0.8193566052629373</c:v>
                </c:pt>
                <c:pt idx="3523">
                  <c:v>0.81786835054641716</c:v>
                </c:pt>
                <c:pt idx="3524">
                  <c:v>0.81224169586005057</c:v>
                </c:pt>
                <c:pt idx="3525">
                  <c:v>0.8064949481450483</c:v>
                </c:pt>
                <c:pt idx="3526">
                  <c:v>0.80443569891995792</c:v>
                </c:pt>
                <c:pt idx="3527">
                  <c:v>0.80135801052580269</c:v>
                </c:pt>
                <c:pt idx="3528">
                  <c:v>0.79724386943665349</c:v>
                </c:pt>
                <c:pt idx="3529">
                  <c:v>0.79384312057820317</c:v>
                </c:pt>
                <c:pt idx="3530">
                  <c:v>0.79154524440407281</c:v>
                </c:pt>
                <c:pt idx="3531">
                  <c:v>0.78900676018821747</c:v>
                </c:pt>
                <c:pt idx="3532">
                  <c:v>0.78932707946221448</c:v>
                </c:pt>
                <c:pt idx="3533">
                  <c:v>0.78970826893486012</c:v>
                </c:pt>
                <c:pt idx="3534">
                  <c:v>0.78907201884168698</c:v>
                </c:pt>
                <c:pt idx="3535">
                  <c:v>0.78826955015197631</c:v>
                </c:pt>
                <c:pt idx="3536">
                  <c:v>0.7888079581708769</c:v>
                </c:pt>
                <c:pt idx="3537">
                  <c:v>0.78951081990588812</c:v>
                </c:pt>
                <c:pt idx="3538">
                  <c:v>0.79012009626131141</c:v>
                </c:pt>
                <c:pt idx="3539">
                  <c:v>0.79128426936890761</c:v>
                </c:pt>
                <c:pt idx="3540">
                  <c:v>0.79240716380845289</c:v>
                </c:pt>
                <c:pt idx="3541">
                  <c:v>0.79129671458067097</c:v>
                </c:pt>
                <c:pt idx="3542">
                  <c:v>0.79164138793878569</c:v>
                </c:pt>
                <c:pt idx="3543">
                  <c:v>0.79149297174591438</c:v>
                </c:pt>
                <c:pt idx="3544">
                  <c:v>0.79168141304011674</c:v>
                </c:pt>
                <c:pt idx="3545">
                  <c:v>0.79187254614684166</c:v>
                </c:pt>
                <c:pt idx="3546">
                  <c:v>0.79212734240745875</c:v>
                </c:pt>
                <c:pt idx="3547">
                  <c:v>0.79302544360102056</c:v>
                </c:pt>
                <c:pt idx="3548">
                  <c:v>0.79313775982872536</c:v>
                </c:pt>
                <c:pt idx="3549">
                  <c:v>0.7926198288377444</c:v>
                </c:pt>
                <c:pt idx="3550">
                  <c:v>0.79192863338000907</c:v>
                </c:pt>
                <c:pt idx="3551">
                  <c:v>0.79117335373556208</c:v>
                </c:pt>
                <c:pt idx="3552">
                  <c:v>0.79002370169787384</c:v>
                </c:pt>
                <c:pt idx="3553">
                  <c:v>0.79017165999393391</c:v>
                </c:pt>
                <c:pt idx="3554">
                  <c:v>0.7865330943688521</c:v>
                </c:pt>
                <c:pt idx="3555">
                  <c:v>0.7769109208839563</c:v>
                </c:pt>
                <c:pt idx="3556">
                  <c:v>0.77075473306524711</c:v>
                </c:pt>
                <c:pt idx="3557">
                  <c:v>0.76966807547137939</c:v>
                </c:pt>
                <c:pt idx="3558">
                  <c:v>0.76970541798202219</c:v>
                </c:pt>
                <c:pt idx="3559">
                  <c:v>0.77040745501075247</c:v>
                </c:pt>
                <c:pt idx="3560">
                  <c:v>0.77141370208373339</c:v>
                </c:pt>
                <c:pt idx="3561">
                  <c:v>0.77308768710515841</c:v>
                </c:pt>
                <c:pt idx="3562">
                  <c:v>0.77255569624719678</c:v>
                </c:pt>
                <c:pt idx="3563">
                  <c:v>0.77174615211279873</c:v>
                </c:pt>
                <c:pt idx="3564">
                  <c:v>0.77173505348825355</c:v>
                </c:pt>
                <c:pt idx="3565">
                  <c:v>0.70453358484362205</c:v>
                </c:pt>
                <c:pt idx="3566">
                  <c:v>0.58027411447356947</c:v>
                </c:pt>
                <c:pt idx="3567">
                  <c:v>0.50805646049460473</c:v>
                </c:pt>
                <c:pt idx="3568">
                  <c:v>0.4421200907793652</c:v>
                </c:pt>
                <c:pt idx="3569">
                  <c:v>0.44886471941223272</c:v>
                </c:pt>
                <c:pt idx="3570">
                  <c:v>0.37205698636839685</c:v>
                </c:pt>
                <c:pt idx="3571">
                  <c:v>0.30930421548463255</c:v>
                </c:pt>
                <c:pt idx="3572">
                  <c:v>0.2577572923270639</c:v>
                </c:pt>
                <c:pt idx="3573">
                  <c:v>0.22481728685941993</c:v>
                </c:pt>
                <c:pt idx="3574">
                  <c:v>0.19553352199720317</c:v>
                </c:pt>
                <c:pt idx="3575">
                  <c:v>0.19718723118069109</c:v>
                </c:pt>
                <c:pt idx="3576">
                  <c:v>0.17059163457658411</c:v>
                </c:pt>
                <c:pt idx="3577">
                  <c:v>0.16195183762708942</c:v>
                </c:pt>
                <c:pt idx="3578">
                  <c:v>0.14033965949965127</c:v>
                </c:pt>
                <c:pt idx="3579">
                  <c:v>0.11987665371361191</c:v>
                </c:pt>
                <c:pt idx="3580">
                  <c:v>0.11355448500335487</c:v>
                </c:pt>
                <c:pt idx="3581">
                  <c:v>0.10704508265277668</c:v>
                </c:pt>
                <c:pt idx="3582">
                  <c:v>9.4109402084596588E-2</c:v>
                </c:pt>
                <c:pt idx="3583">
                  <c:v>0.10674422878882743</c:v>
                </c:pt>
                <c:pt idx="3584">
                  <c:v>9.2693549777810275E-2</c:v>
                </c:pt>
                <c:pt idx="3585">
                  <c:v>8.073902335489179E-2</c:v>
                </c:pt>
                <c:pt idx="3586">
                  <c:v>7.0537227508585792E-2</c:v>
                </c:pt>
                <c:pt idx="3587">
                  <c:v>6.1804018538169483E-2</c:v>
                </c:pt>
                <c:pt idx="3588">
                  <c:v>5.430703664968211E-2</c:v>
                </c:pt>
                <c:pt idx="3589">
                  <c:v>4.7852342293964789E-2</c:v>
                </c:pt>
                <c:pt idx="3590">
                  <c:v>4.2282414288847769E-2</c:v>
                </c:pt>
                <c:pt idx="3591">
                  <c:v>3.7624652038767387E-2</c:v>
                </c:pt>
                <c:pt idx="3592">
                  <c:v>3.412754737696027E-2</c:v>
                </c:pt>
                <c:pt idx="3593">
                  <c:v>3.0417732936123897E-2</c:v>
                </c:pt>
                <c:pt idx="3594">
                  <c:v>2.7732129800641415E-2</c:v>
                </c:pt>
                <c:pt idx="3595">
                  <c:v>3.32936167801893E-2</c:v>
                </c:pt>
                <c:pt idx="3596">
                  <c:v>4.0758088415294089E-2</c:v>
                </c:pt>
                <c:pt idx="3597">
                  <c:v>4.4917269163102388E-2</c:v>
                </c:pt>
                <c:pt idx="3598">
                  <c:v>4.4445983065840682E-2</c:v>
                </c:pt>
                <c:pt idx="3599">
                  <c:v>5.8867013855938746E-2</c:v>
                </c:pt>
                <c:pt idx="3600">
                  <c:v>9.2243952133501839E-2</c:v>
                </c:pt>
                <c:pt idx="3601">
                  <c:v>0.15351818115913557</c:v>
                </c:pt>
                <c:pt idx="3602">
                  <c:v>0.20683049236832773</c:v>
                </c:pt>
                <c:pt idx="3603">
                  <c:v>0.18780696103252784</c:v>
                </c:pt>
                <c:pt idx="3604">
                  <c:v>0.17070585046620376</c:v>
                </c:pt>
                <c:pt idx="3605">
                  <c:v>0.15531889650907221</c:v>
                </c:pt>
                <c:pt idx="3606">
                  <c:v>0.14147377738506089</c:v>
                </c:pt>
                <c:pt idx="3607">
                  <c:v>0.12901861778165383</c:v>
                </c:pt>
                <c:pt idx="3608">
                  <c:v>0.11779939722294068</c:v>
                </c:pt>
                <c:pt idx="3609">
                  <c:v>0.10768191218299297</c:v>
                </c:pt>
                <c:pt idx="3610">
                  <c:v>9.8546808117964735E-2</c:v>
                </c:pt>
                <c:pt idx="3611">
                  <c:v>9.0288509161176519E-2</c:v>
                </c:pt>
                <c:pt idx="3612">
                  <c:v>8.2813603798332205E-2</c:v>
                </c:pt>
                <c:pt idx="3613">
                  <c:v>7.6124034379052366E-2</c:v>
                </c:pt>
                <c:pt idx="3614">
                  <c:v>7.221737101733626E-2</c:v>
                </c:pt>
                <c:pt idx="3615">
                  <c:v>7.8009402950415196E-2</c:v>
                </c:pt>
                <c:pt idx="3616">
                  <c:v>9.5519266840071115E-2</c:v>
                </c:pt>
                <c:pt idx="3617">
                  <c:v>0.13475209985653247</c:v>
                </c:pt>
                <c:pt idx="3618">
                  <c:v>0.12433561009961763</c:v>
                </c:pt>
                <c:pt idx="3619">
                  <c:v>0.1149508186243748</c:v>
                </c:pt>
                <c:pt idx="3620">
                  <c:v>0.10623442391753944</c:v>
                </c:pt>
                <c:pt idx="3621">
                  <c:v>9.8261445601397962E-2</c:v>
                </c:pt>
                <c:pt idx="3622">
                  <c:v>9.1872380240143353E-2</c:v>
                </c:pt>
                <c:pt idx="3623">
                  <c:v>8.5115501810746327E-2</c:v>
                </c:pt>
                <c:pt idx="3624">
                  <c:v>7.9420271009584625E-2</c:v>
                </c:pt>
                <c:pt idx="3625">
                  <c:v>7.6199586918531598E-2</c:v>
                </c:pt>
                <c:pt idx="3626">
                  <c:v>8.0109995311112431E-2</c:v>
                </c:pt>
                <c:pt idx="3627">
                  <c:v>9.0327219610172371E-2</c:v>
                </c:pt>
                <c:pt idx="3628">
                  <c:v>8.3953059363356508E-2</c:v>
                </c:pt>
                <c:pt idx="3629">
                  <c:v>7.8074353818727626E-2</c:v>
                </c:pt>
                <c:pt idx="3630">
                  <c:v>7.2649666810700481E-2</c:v>
                </c:pt>
                <c:pt idx="3631">
                  <c:v>6.7644541547193821E-2</c:v>
                </c:pt>
                <c:pt idx="3632">
                  <c:v>6.3035392401860554E-2</c:v>
                </c:pt>
                <c:pt idx="3633">
                  <c:v>6.5367877263966437E-2</c:v>
                </c:pt>
                <c:pt idx="3634">
                  <c:v>7.31002988847098E-2</c:v>
                </c:pt>
                <c:pt idx="3635">
                  <c:v>7.3798459901485036E-2</c:v>
                </c:pt>
                <c:pt idx="3636">
                  <c:v>8.3433778151539087E-2</c:v>
                </c:pt>
                <c:pt idx="3637">
                  <c:v>0.10063943038889808</c:v>
                </c:pt>
                <c:pt idx="3638">
                  <c:v>0.13329959515666689</c:v>
                </c:pt>
                <c:pt idx="3639">
                  <c:v>0.18080676020677575</c:v>
                </c:pt>
                <c:pt idx="3640">
                  <c:v>0.24403194539329176</c:v>
                </c:pt>
                <c:pt idx="3641">
                  <c:v>0.32145003398509203</c:v>
                </c:pt>
                <c:pt idx="3642">
                  <c:v>0.40823231500307761</c:v>
                </c:pt>
                <c:pt idx="3643">
                  <c:v>0.4999920308583784</c:v>
                </c:pt>
                <c:pt idx="3644">
                  <c:v>0.59341359190022247</c:v>
                </c:pt>
                <c:pt idx="3645">
                  <c:v>0.67552033229343678</c:v>
                </c:pt>
                <c:pt idx="3646">
                  <c:v>0.76017188952178394</c:v>
                </c:pt>
                <c:pt idx="3647">
                  <c:v>0.84073984525621448</c:v>
                </c:pt>
                <c:pt idx="3648">
                  <c:v>0.90660580222037002</c:v>
                </c:pt>
                <c:pt idx="3649">
                  <c:v>0.97375989402778074</c:v>
                </c:pt>
                <c:pt idx="3650">
                  <c:v>1.0232358550815537</c:v>
                </c:pt>
                <c:pt idx="3651">
                  <c:v>1.0767977790476719</c:v>
                </c:pt>
                <c:pt idx="3652">
                  <c:v>1.1348721949307676</c:v>
                </c:pt>
                <c:pt idx="3653">
                  <c:v>1.1950855565940224</c:v>
                </c:pt>
                <c:pt idx="3654">
                  <c:v>1.2519387876953341</c:v>
                </c:pt>
                <c:pt idx="3655">
                  <c:v>1.3038981383387729</c:v>
                </c:pt>
                <c:pt idx="3656">
                  <c:v>1.3316747132593387</c:v>
                </c:pt>
                <c:pt idx="3657">
                  <c:v>1.378996404011428</c:v>
                </c:pt>
                <c:pt idx="3658">
                  <c:v>1.4233426841270607</c:v>
                </c:pt>
                <c:pt idx="3659">
                  <c:v>1.4644482072116793</c:v>
                </c:pt>
                <c:pt idx="3660">
                  <c:v>1.5021348638616034</c:v>
                </c:pt>
                <c:pt idx="3661">
                  <c:v>1.5336395283511628</c:v>
                </c:pt>
                <c:pt idx="3662">
                  <c:v>1.4549949447614665</c:v>
                </c:pt>
                <c:pt idx="3663">
                  <c:v>1.3961918733920236</c:v>
                </c:pt>
                <c:pt idx="3664">
                  <c:v>1.3840875161922082</c:v>
                </c:pt>
                <c:pt idx="3665">
                  <c:v>1.4016980030762594</c:v>
                </c:pt>
                <c:pt idx="3666">
                  <c:v>1.4274722240977662</c:v>
                </c:pt>
                <c:pt idx="3667">
                  <c:v>1.458658696199381</c:v>
                </c:pt>
                <c:pt idx="3668">
                  <c:v>1.4899685115349448</c:v>
                </c:pt>
                <c:pt idx="3669">
                  <c:v>1.5185342253245264</c:v>
                </c:pt>
                <c:pt idx="3670">
                  <c:v>1.5442893348409001</c:v>
                </c:pt>
                <c:pt idx="3671">
                  <c:v>1.5677320178308587</c:v>
                </c:pt>
                <c:pt idx="3672">
                  <c:v>1.5894434112418561</c:v>
                </c:pt>
                <c:pt idx="3673">
                  <c:v>1.6095030769552892</c:v>
                </c:pt>
                <c:pt idx="3674">
                  <c:v>1.6283951146290523</c:v>
                </c:pt>
                <c:pt idx="3675">
                  <c:v>1.6445174787641881</c:v>
                </c:pt>
                <c:pt idx="3676">
                  <c:v>1.6580458585048383</c:v>
                </c:pt>
                <c:pt idx="3677">
                  <c:v>1.6689939924940829</c:v>
                </c:pt>
                <c:pt idx="3678">
                  <c:v>1.6753722894166312</c:v>
                </c:pt>
                <c:pt idx="3679">
                  <c:v>1.6796752464208102</c:v>
                </c:pt>
                <c:pt idx="3680">
                  <c:v>1.681531531358982</c:v>
                </c:pt>
                <c:pt idx="3681">
                  <c:v>1.6808766202276937</c:v>
                </c:pt>
                <c:pt idx="3682">
                  <c:v>1.6790999881596231</c:v>
                </c:pt>
                <c:pt idx="3683">
                  <c:v>1.6748523957293064</c:v>
                </c:pt>
                <c:pt idx="3684">
                  <c:v>1.667383654928783</c:v>
                </c:pt>
                <c:pt idx="3685">
                  <c:v>1.6582606139912432</c:v>
                </c:pt>
                <c:pt idx="3686">
                  <c:v>1.6491652691304417</c:v>
                </c:pt>
                <c:pt idx="3687">
                  <c:v>1.638606609727824</c:v>
                </c:pt>
                <c:pt idx="3688">
                  <c:v>1.6262897505784479</c:v>
                </c:pt>
                <c:pt idx="3689">
                  <c:v>1.6127125601792331</c:v>
                </c:pt>
                <c:pt idx="3690">
                  <c:v>1.5978928799614585</c:v>
                </c:pt>
                <c:pt idx="3691">
                  <c:v>1.5821660123330377</c:v>
                </c:pt>
                <c:pt idx="3692">
                  <c:v>1.565561948007973</c:v>
                </c:pt>
                <c:pt idx="3693">
                  <c:v>1.5482078956394436</c:v>
                </c:pt>
                <c:pt idx="3694">
                  <c:v>1.5292676828234104</c:v>
                </c:pt>
                <c:pt idx="3695">
                  <c:v>1.3764269704562309</c:v>
                </c:pt>
                <c:pt idx="3696">
                  <c:v>1.2425167949196758</c:v>
                </c:pt>
                <c:pt idx="3697">
                  <c:v>1.1534905672120532</c:v>
                </c:pt>
                <c:pt idx="3698">
                  <c:v>1.0908036141996056</c:v>
                </c:pt>
                <c:pt idx="3699">
                  <c:v>1.0505099197512093</c:v>
                </c:pt>
                <c:pt idx="3700">
                  <c:v>1.0449557783719503</c:v>
                </c:pt>
                <c:pt idx="3701">
                  <c:v>1.0516171561011987</c:v>
                </c:pt>
                <c:pt idx="3702">
                  <c:v>1.0624592800737527</c:v>
                </c:pt>
                <c:pt idx="3703">
                  <c:v>1.0741959742131593</c:v>
                </c:pt>
                <c:pt idx="3704">
                  <c:v>1.0879774436913903</c:v>
                </c:pt>
                <c:pt idx="3705">
                  <c:v>1.1005238182224302</c:v>
                </c:pt>
                <c:pt idx="3706">
                  <c:v>1.1115519014895519</c:v>
                </c:pt>
                <c:pt idx="3707">
                  <c:v>1.1101565705663576</c:v>
                </c:pt>
                <c:pt idx="3708">
                  <c:v>1.1047927773939004</c:v>
                </c:pt>
                <c:pt idx="3709">
                  <c:v>1.1039516817050474</c:v>
                </c:pt>
                <c:pt idx="3710">
                  <c:v>1.1027498542374543</c:v>
                </c:pt>
                <c:pt idx="3711">
                  <c:v>1.1003982073933656</c:v>
                </c:pt>
                <c:pt idx="3712">
                  <c:v>1.0994050649285834</c:v>
                </c:pt>
                <c:pt idx="3713">
                  <c:v>1.0943709074395351</c:v>
                </c:pt>
                <c:pt idx="3714">
                  <c:v>1.0893146632302684</c:v>
                </c:pt>
                <c:pt idx="3715">
                  <c:v>1.0852472707621912</c:v>
                </c:pt>
                <c:pt idx="3716">
                  <c:v>1.0793670583920552</c:v>
                </c:pt>
                <c:pt idx="3717">
                  <c:v>1.0732044169533936</c:v>
                </c:pt>
                <c:pt idx="3718">
                  <c:v>1.0674688547354609</c:v>
                </c:pt>
                <c:pt idx="3719">
                  <c:v>1.0582801708101872</c:v>
                </c:pt>
                <c:pt idx="3720">
                  <c:v>1.0521493456604207</c:v>
                </c:pt>
                <c:pt idx="3721">
                  <c:v>1.0457226781703284</c:v>
                </c:pt>
                <c:pt idx="3722">
                  <c:v>1.0409339927090349</c:v>
                </c:pt>
                <c:pt idx="3723">
                  <c:v>1.0329876684599095</c:v>
                </c:pt>
                <c:pt idx="3724">
                  <c:v>1.0212615510657015</c:v>
                </c:pt>
                <c:pt idx="3725">
                  <c:v>1.0081358110105292</c:v>
                </c:pt>
                <c:pt idx="3726">
                  <c:v>1.0005083242035691</c:v>
                </c:pt>
                <c:pt idx="3727">
                  <c:v>0.99002933558829709</c:v>
                </c:pt>
                <c:pt idx="3728">
                  <c:v>0.97922415752844438</c:v>
                </c:pt>
                <c:pt idx="3729">
                  <c:v>0.9658640285483403</c:v>
                </c:pt>
                <c:pt idx="3730">
                  <c:v>0.96331591320139232</c:v>
                </c:pt>
                <c:pt idx="3731">
                  <c:v>0.96237076817245149</c:v>
                </c:pt>
                <c:pt idx="3732">
                  <c:v>0.95981050789807398</c:v>
                </c:pt>
                <c:pt idx="3733">
                  <c:v>0.95643302839955069</c:v>
                </c:pt>
                <c:pt idx="3734">
                  <c:v>0.95135017149464629</c:v>
                </c:pt>
                <c:pt idx="3735">
                  <c:v>0.94792489203801733</c:v>
                </c:pt>
                <c:pt idx="3736">
                  <c:v>0.94535567220799288</c:v>
                </c:pt>
                <c:pt idx="3737">
                  <c:v>0.94119656545773434</c:v>
                </c:pt>
                <c:pt idx="3738">
                  <c:v>0.93771941471142728</c:v>
                </c:pt>
                <c:pt idx="3739">
                  <c:v>0.93462211699317288</c:v>
                </c:pt>
                <c:pt idx="3740">
                  <c:v>0.92969318499946385</c:v>
                </c:pt>
                <c:pt idx="3741">
                  <c:v>0.92641804687884388</c:v>
                </c:pt>
                <c:pt idx="3742">
                  <c:v>0.92095436045220025</c:v>
                </c:pt>
                <c:pt idx="3743">
                  <c:v>0.91801941426298694</c:v>
                </c:pt>
                <c:pt idx="3744">
                  <c:v>0.91513571744311339</c:v>
                </c:pt>
                <c:pt idx="3745">
                  <c:v>0.91110426902609132</c:v>
                </c:pt>
                <c:pt idx="3746">
                  <c:v>0.90674441551156681</c:v>
                </c:pt>
                <c:pt idx="3747">
                  <c:v>0.9018763821705349</c:v>
                </c:pt>
                <c:pt idx="3748">
                  <c:v>0.89819158527959975</c:v>
                </c:pt>
                <c:pt idx="3749">
                  <c:v>0.8937204065448533</c:v>
                </c:pt>
                <c:pt idx="3750">
                  <c:v>0.88910916695321085</c:v>
                </c:pt>
                <c:pt idx="3751">
                  <c:v>0.88499357956176883</c:v>
                </c:pt>
                <c:pt idx="3752">
                  <c:v>0.88129303761234346</c:v>
                </c:pt>
                <c:pt idx="3753">
                  <c:v>0.87786126415975574</c:v>
                </c:pt>
                <c:pt idx="3754">
                  <c:v>0.87436734254926363</c:v>
                </c:pt>
                <c:pt idx="3755">
                  <c:v>0.87166620035953002</c:v>
                </c:pt>
                <c:pt idx="3756">
                  <c:v>0.86919805236895309</c:v>
                </c:pt>
                <c:pt idx="3757">
                  <c:v>0.86684976202337771</c:v>
                </c:pt>
                <c:pt idx="3758">
                  <c:v>0.86446265276072309</c:v>
                </c:pt>
                <c:pt idx="3759">
                  <c:v>0.86136011897743125</c:v>
                </c:pt>
                <c:pt idx="3760">
                  <c:v>0.85837808633139245</c:v>
                </c:pt>
                <c:pt idx="3761">
                  <c:v>0.85506742713599171</c:v>
                </c:pt>
                <c:pt idx="3762">
                  <c:v>0.85153244398245431</c:v>
                </c:pt>
                <c:pt idx="3763">
                  <c:v>0.84644615350872887</c:v>
                </c:pt>
                <c:pt idx="3764">
                  <c:v>0.84056435830608245</c:v>
                </c:pt>
                <c:pt idx="3765">
                  <c:v>0.71464498540943799</c:v>
                </c:pt>
                <c:pt idx="3766">
                  <c:v>0.6044053482007733</c:v>
                </c:pt>
                <c:pt idx="3767">
                  <c:v>0.55000381467057036</c:v>
                </c:pt>
                <c:pt idx="3768">
                  <c:v>0.54878034907274831</c:v>
                </c:pt>
                <c:pt idx="3769">
                  <c:v>0.45931617133333441</c:v>
                </c:pt>
                <c:pt idx="3770">
                  <c:v>0.38498585505624472</c:v>
                </c:pt>
                <c:pt idx="3771">
                  <c:v>0.32442655313924579</c:v>
                </c:pt>
                <c:pt idx="3772">
                  <c:v>0.28069639578698058</c:v>
                </c:pt>
                <c:pt idx="3773">
                  <c:v>0.26444967262559482</c:v>
                </c:pt>
                <c:pt idx="3774">
                  <c:v>0.27713333993490907</c:v>
                </c:pt>
                <c:pt idx="3775">
                  <c:v>0.3147840723450176</c:v>
                </c:pt>
                <c:pt idx="3776">
                  <c:v>0.35843905580146829</c:v>
                </c:pt>
                <c:pt idx="3777">
                  <c:v>0.40696126770708763</c:v>
                </c:pt>
                <c:pt idx="3778">
                  <c:v>0.45630198754180357</c:v>
                </c:pt>
                <c:pt idx="3779">
                  <c:v>0.50660713027611759</c:v>
                </c:pt>
                <c:pt idx="3780">
                  <c:v>0.5528884361097911</c:v>
                </c:pt>
                <c:pt idx="3781">
                  <c:v>0.59430713417746839</c:v>
                </c:pt>
                <c:pt idx="3782">
                  <c:v>0.63533851944319675</c:v>
                </c:pt>
                <c:pt idx="3783">
                  <c:v>0.6739046163975112</c:v>
                </c:pt>
                <c:pt idx="3784">
                  <c:v>0.70882337498543513</c:v>
                </c:pt>
                <c:pt idx="3785">
                  <c:v>0.74084682070376184</c:v>
                </c:pt>
                <c:pt idx="3786">
                  <c:v>0.77026789115568994</c:v>
                </c:pt>
                <c:pt idx="3787">
                  <c:v>0.79631811620508797</c:v>
                </c:pt>
                <c:pt idx="3788">
                  <c:v>0.81949890679954751</c:v>
                </c:pt>
                <c:pt idx="3789">
                  <c:v>0.84198415924751879</c:v>
                </c:pt>
                <c:pt idx="3790">
                  <c:v>0.86174213497977536</c:v>
                </c:pt>
                <c:pt idx="3791">
                  <c:v>0.87956509851702047</c:v>
                </c:pt>
                <c:pt idx="3792">
                  <c:v>0.89558447816110887</c:v>
                </c:pt>
                <c:pt idx="3793">
                  <c:v>0.90905699901415216</c:v>
                </c:pt>
                <c:pt idx="3794">
                  <c:v>0.92031651261387037</c:v>
                </c:pt>
                <c:pt idx="3795">
                  <c:v>0.92982589241273672</c:v>
                </c:pt>
                <c:pt idx="3796">
                  <c:v>0.93720243617797538</c:v>
                </c:pt>
                <c:pt idx="3797">
                  <c:v>0.94415855683027361</c:v>
                </c:pt>
                <c:pt idx="3798">
                  <c:v>0.94983224518595299</c:v>
                </c:pt>
                <c:pt idx="3799">
                  <c:v>0.95218731137202539</c:v>
                </c:pt>
                <c:pt idx="3800">
                  <c:v>0.95487652386285915</c:v>
                </c:pt>
                <c:pt idx="3801">
                  <c:v>0.95613111267335049</c:v>
                </c:pt>
                <c:pt idx="3802">
                  <c:v>0.95619719336614062</c:v>
                </c:pt>
                <c:pt idx="3803">
                  <c:v>0.95505964738998816</c:v>
                </c:pt>
                <c:pt idx="3804">
                  <c:v>0.95353546087931973</c:v>
                </c:pt>
                <c:pt idx="3805">
                  <c:v>0.95126608997044493</c:v>
                </c:pt>
                <c:pt idx="3806">
                  <c:v>0.94863300580735699</c:v>
                </c:pt>
                <c:pt idx="3807">
                  <c:v>0.9452753680370114</c:v>
                </c:pt>
                <c:pt idx="3808">
                  <c:v>0.94110483088268726</c:v>
                </c:pt>
                <c:pt idx="3809">
                  <c:v>0.87550990929835115</c:v>
                </c:pt>
                <c:pt idx="3810">
                  <c:v>0.79232487302613586</c:v>
                </c:pt>
                <c:pt idx="3811">
                  <c:v>0.75473495688654979</c:v>
                </c:pt>
                <c:pt idx="3812">
                  <c:v>0.73284457102841349</c:v>
                </c:pt>
                <c:pt idx="3813">
                  <c:v>0.71565853902185694</c:v>
                </c:pt>
                <c:pt idx="3814">
                  <c:v>0.70768941323750734</c:v>
                </c:pt>
                <c:pt idx="3815">
                  <c:v>0.67280903787107316</c:v>
                </c:pt>
                <c:pt idx="3816">
                  <c:v>0.59707411044919356</c:v>
                </c:pt>
                <c:pt idx="3817">
                  <c:v>0.53445606143326241</c:v>
                </c:pt>
                <c:pt idx="3818">
                  <c:v>0.48450706140035604</c:v>
                </c:pt>
                <c:pt idx="3819">
                  <c:v>0.45334861601564858</c:v>
                </c:pt>
                <c:pt idx="3820">
                  <c:v>0.44481753022878878</c:v>
                </c:pt>
                <c:pt idx="3821">
                  <c:v>0.448134202377513</c:v>
                </c:pt>
                <c:pt idx="3822">
                  <c:v>0.45149601341613627</c:v>
                </c:pt>
                <c:pt idx="3823">
                  <c:v>0.45878441420700578</c:v>
                </c:pt>
                <c:pt idx="3824">
                  <c:v>0.47647155930892404</c:v>
                </c:pt>
                <c:pt idx="3825">
                  <c:v>0.5020081139530399</c:v>
                </c:pt>
                <c:pt idx="3826">
                  <c:v>0.54400624208727155</c:v>
                </c:pt>
                <c:pt idx="3827">
                  <c:v>0.58395745371460617</c:v>
                </c:pt>
                <c:pt idx="3828">
                  <c:v>0.62989764008251037</c:v>
                </c:pt>
                <c:pt idx="3829">
                  <c:v>0.6698098634349976</c:v>
                </c:pt>
                <c:pt idx="3830">
                  <c:v>0.7075282528102621</c:v>
                </c:pt>
                <c:pt idx="3831">
                  <c:v>0.73439688389482194</c:v>
                </c:pt>
                <c:pt idx="3832">
                  <c:v>0.75862104023800325</c:v>
                </c:pt>
                <c:pt idx="3833">
                  <c:v>0.77981633224481217</c:v>
                </c:pt>
                <c:pt idx="3834">
                  <c:v>0.80075369748481973</c:v>
                </c:pt>
                <c:pt idx="3835">
                  <c:v>0.82017482526995633</c:v>
                </c:pt>
                <c:pt idx="3836">
                  <c:v>0.8363057749607653</c:v>
                </c:pt>
                <c:pt idx="3837">
                  <c:v>0.85245111271179064</c:v>
                </c:pt>
                <c:pt idx="3838">
                  <c:v>0.869987932906229</c:v>
                </c:pt>
                <c:pt idx="3839">
                  <c:v>0.886226771444524</c:v>
                </c:pt>
                <c:pt idx="3840">
                  <c:v>0.90030068774561822</c:v>
                </c:pt>
                <c:pt idx="3841">
                  <c:v>0.91244891403817008</c:v>
                </c:pt>
                <c:pt idx="3842">
                  <c:v>0.92252730391517401</c:v>
                </c:pt>
                <c:pt idx="3843">
                  <c:v>0.93039802857610987</c:v>
                </c:pt>
                <c:pt idx="3844">
                  <c:v>0.93672058420872495</c:v>
                </c:pt>
                <c:pt idx="3845">
                  <c:v>0.94250286983175879</c:v>
                </c:pt>
                <c:pt idx="3846">
                  <c:v>0.94791724886142814</c:v>
                </c:pt>
                <c:pt idx="3847">
                  <c:v>0.95269613765574612</c:v>
                </c:pt>
                <c:pt idx="3848">
                  <c:v>0.9554682095423066</c:v>
                </c:pt>
                <c:pt idx="3849">
                  <c:v>0.95059361696445843</c:v>
                </c:pt>
                <c:pt idx="3850">
                  <c:v>0.94466315025550196</c:v>
                </c:pt>
                <c:pt idx="3851">
                  <c:v>0.94096943284016588</c:v>
                </c:pt>
                <c:pt idx="3852">
                  <c:v>0.94040003042733755</c:v>
                </c:pt>
                <c:pt idx="3853">
                  <c:v>0.94055457804075615</c:v>
                </c:pt>
                <c:pt idx="3854">
                  <c:v>0.94096566415165439</c:v>
                </c:pt>
                <c:pt idx="3855">
                  <c:v>0.94104820470495576</c:v>
                </c:pt>
                <c:pt idx="3856">
                  <c:v>0.94064894146536138</c:v>
                </c:pt>
                <c:pt idx="3857">
                  <c:v>0.93933335794825046</c:v>
                </c:pt>
                <c:pt idx="3858">
                  <c:v>0.93678553298845646</c:v>
                </c:pt>
                <c:pt idx="3859">
                  <c:v>0.93199302318945676</c:v>
                </c:pt>
                <c:pt idx="3860">
                  <c:v>0.92765626836355208</c:v>
                </c:pt>
                <c:pt idx="3861">
                  <c:v>0.92366982204953518</c:v>
                </c:pt>
                <c:pt idx="3862">
                  <c:v>0.92109921153213148</c:v>
                </c:pt>
                <c:pt idx="3863">
                  <c:v>0.91855042958657207</c:v>
                </c:pt>
                <c:pt idx="3864">
                  <c:v>0.91519869965321221</c:v>
                </c:pt>
                <c:pt idx="3865">
                  <c:v>0.91119437042092277</c:v>
                </c:pt>
                <c:pt idx="3866">
                  <c:v>0.90705546807163961</c:v>
                </c:pt>
                <c:pt idx="3867">
                  <c:v>0.90292639718867296</c:v>
                </c:pt>
                <c:pt idx="3868">
                  <c:v>0.89910962994639088</c:v>
                </c:pt>
                <c:pt idx="3869">
                  <c:v>0.89509368532317535</c:v>
                </c:pt>
                <c:pt idx="3870">
                  <c:v>0.8756927312136692</c:v>
                </c:pt>
                <c:pt idx="3871">
                  <c:v>0.86275710285398244</c:v>
                </c:pt>
                <c:pt idx="3872">
                  <c:v>0.8586170415669151</c:v>
                </c:pt>
                <c:pt idx="3873">
                  <c:v>0.85623486777590674</c:v>
                </c:pt>
                <c:pt idx="3874">
                  <c:v>0.85440466054242226</c:v>
                </c:pt>
                <c:pt idx="3875">
                  <c:v>0.85357835996631404</c:v>
                </c:pt>
                <c:pt idx="3876">
                  <c:v>0.85360428659310372</c:v>
                </c:pt>
                <c:pt idx="3877">
                  <c:v>0.8543910014635645</c:v>
                </c:pt>
                <c:pt idx="3878">
                  <c:v>0.85387514975499657</c:v>
                </c:pt>
                <c:pt idx="3879">
                  <c:v>0.85249511501277342</c:v>
                </c:pt>
                <c:pt idx="3880">
                  <c:v>0.85091250755577363</c:v>
                </c:pt>
                <c:pt idx="3881">
                  <c:v>0.8492358369930072</c:v>
                </c:pt>
                <c:pt idx="3882">
                  <c:v>0.84804872068754034</c:v>
                </c:pt>
                <c:pt idx="3883">
                  <c:v>0.84676639107048635</c:v>
                </c:pt>
                <c:pt idx="3884">
                  <c:v>0.84511851478010558</c:v>
                </c:pt>
                <c:pt idx="3885">
                  <c:v>0.84289533791936644</c:v>
                </c:pt>
                <c:pt idx="3886">
                  <c:v>0.84013344292657988</c:v>
                </c:pt>
                <c:pt idx="3887">
                  <c:v>0.8376233576649097</c:v>
                </c:pt>
                <c:pt idx="3888">
                  <c:v>0.83464969830244939</c:v>
                </c:pt>
                <c:pt idx="3889">
                  <c:v>0.82392531575383521</c:v>
                </c:pt>
                <c:pt idx="3890">
                  <c:v>0.81377515477537732</c:v>
                </c:pt>
                <c:pt idx="3891">
                  <c:v>0.79971415361127418</c:v>
                </c:pt>
                <c:pt idx="3892">
                  <c:v>0.78808891118644242</c:v>
                </c:pt>
                <c:pt idx="3893">
                  <c:v>0.78119051963145714</c:v>
                </c:pt>
                <c:pt idx="3894">
                  <c:v>0.77619966785121219</c:v>
                </c:pt>
                <c:pt idx="3895">
                  <c:v>0.77157872678877382</c:v>
                </c:pt>
                <c:pt idx="3896">
                  <c:v>0.77333157595316437</c:v>
                </c:pt>
                <c:pt idx="3897">
                  <c:v>0.77648110874987508</c:v>
                </c:pt>
                <c:pt idx="3898">
                  <c:v>0.77707099778533029</c:v>
                </c:pt>
                <c:pt idx="3899">
                  <c:v>0.77660699055918225</c:v>
                </c:pt>
                <c:pt idx="3900">
                  <c:v>0.7770464730786002</c:v>
                </c:pt>
                <c:pt idx="3901">
                  <c:v>0.77687711851786423</c:v>
                </c:pt>
                <c:pt idx="3902">
                  <c:v>0.7763983791154685</c:v>
                </c:pt>
                <c:pt idx="3903">
                  <c:v>0.77828663104380047</c:v>
                </c:pt>
                <c:pt idx="3904">
                  <c:v>0.7796816830057548</c:v>
                </c:pt>
                <c:pt idx="3905">
                  <c:v>0.77900430989429903</c:v>
                </c:pt>
                <c:pt idx="3906">
                  <c:v>0.77825519813952138</c:v>
                </c:pt>
                <c:pt idx="3907">
                  <c:v>0.77821315884523956</c:v>
                </c:pt>
                <c:pt idx="3908">
                  <c:v>0.77696686395103554</c:v>
                </c:pt>
                <c:pt idx="3909">
                  <c:v>0.77482855742416645</c:v>
                </c:pt>
                <c:pt idx="3910">
                  <c:v>0.77367430772798662</c:v>
                </c:pt>
                <c:pt idx="3911">
                  <c:v>0.77663483733100036</c:v>
                </c:pt>
                <c:pt idx="3912">
                  <c:v>0.77853559042190745</c:v>
                </c:pt>
                <c:pt idx="3913">
                  <c:v>0.77846955658278538</c:v>
                </c:pt>
                <c:pt idx="3914">
                  <c:v>0.77825245125415121</c:v>
                </c:pt>
                <c:pt idx="3915">
                  <c:v>0.7789703599797676</c:v>
                </c:pt>
                <c:pt idx="3916">
                  <c:v>0.77761563784320009</c:v>
                </c:pt>
                <c:pt idx="3917">
                  <c:v>0.77870071351546366</c:v>
                </c:pt>
                <c:pt idx="3918">
                  <c:v>0.78045865972846651</c:v>
                </c:pt>
                <c:pt idx="3919">
                  <c:v>0.77830275302577112</c:v>
                </c:pt>
                <c:pt idx="3920">
                  <c:v>0.77584202615333664</c:v>
                </c:pt>
                <c:pt idx="3921">
                  <c:v>0.77181498023783957</c:v>
                </c:pt>
                <c:pt idx="3922">
                  <c:v>0.77167405979359738</c:v>
                </c:pt>
                <c:pt idx="3923">
                  <c:v>0.77201895426136991</c:v>
                </c:pt>
                <c:pt idx="3924">
                  <c:v>0.7720368871942227</c:v>
                </c:pt>
                <c:pt idx="3925">
                  <c:v>0.76448728174684566</c:v>
                </c:pt>
                <c:pt idx="3926">
                  <c:v>0.69656918969500381</c:v>
                </c:pt>
                <c:pt idx="3927">
                  <c:v>0.67984909980069219</c:v>
                </c:pt>
                <c:pt idx="3928">
                  <c:v>0.65238065908729315</c:v>
                </c:pt>
                <c:pt idx="3929">
                  <c:v>0.58616108586553906</c:v>
                </c:pt>
                <c:pt idx="3930">
                  <c:v>0.56164224487758818</c:v>
                </c:pt>
                <c:pt idx="3931">
                  <c:v>0.55538898906842138</c:v>
                </c:pt>
                <c:pt idx="3932">
                  <c:v>0.5509753633440666</c:v>
                </c:pt>
                <c:pt idx="3933">
                  <c:v>0.55663303468627812</c:v>
                </c:pt>
                <c:pt idx="3934">
                  <c:v>0.5172255087538864</c:v>
                </c:pt>
                <c:pt idx="3935">
                  <c:v>0.54266558195855752</c:v>
                </c:pt>
                <c:pt idx="3936">
                  <c:v>0.56540362029997981</c:v>
                </c:pt>
                <c:pt idx="3937">
                  <c:v>0.50629793304605641</c:v>
                </c:pt>
                <c:pt idx="3938">
                  <c:v>0.42581222238751903</c:v>
                </c:pt>
                <c:pt idx="3939">
                  <c:v>0.35872774173029182</c:v>
                </c:pt>
                <c:pt idx="3940">
                  <c:v>0.30287029431697388</c:v>
                </c:pt>
                <c:pt idx="3941">
                  <c:v>0.25636283196780207</c:v>
                </c:pt>
                <c:pt idx="3942">
                  <c:v>0.21761102332128884</c:v>
                </c:pt>
                <c:pt idx="3943">
                  <c:v>0.18528392295950175</c:v>
                </c:pt>
                <c:pt idx="3944">
                  <c:v>0.15825096091883245</c:v>
                </c:pt>
                <c:pt idx="3945">
                  <c:v>0.13559990869565058</c:v>
                </c:pt>
                <c:pt idx="3946">
                  <c:v>0.11657156176914067</c:v>
                </c:pt>
                <c:pt idx="3947">
                  <c:v>0.10054192996384365</c:v>
                </c:pt>
                <c:pt idx="3948">
                  <c:v>8.6998755624955404E-2</c:v>
                </c:pt>
                <c:pt idx="3949">
                  <c:v>7.552159862517277E-2</c:v>
                </c:pt>
                <c:pt idx="3950">
                  <c:v>6.5765718768599796E-2</c:v>
                </c:pt>
                <c:pt idx="3951">
                  <c:v>5.7519082267327146E-2</c:v>
                </c:pt>
                <c:pt idx="3952">
                  <c:v>5.0411350041655908E-2</c:v>
                </c:pt>
                <c:pt idx="3953">
                  <c:v>4.4941419264011004E-2</c:v>
                </c:pt>
                <c:pt idx="3954">
                  <c:v>4.0035830156814126E-2</c:v>
                </c:pt>
                <c:pt idx="3955">
                  <c:v>3.6687951898438952E-2</c:v>
                </c:pt>
                <c:pt idx="3956">
                  <c:v>3.6730941763798965E-2</c:v>
                </c:pt>
                <c:pt idx="3957">
                  <c:v>3.3350900870693256E-2</c:v>
                </c:pt>
                <c:pt idx="3958">
                  <c:v>3.3102275564542892E-2</c:v>
                </c:pt>
                <c:pt idx="3959">
                  <c:v>4.6164762848008571E-2</c:v>
                </c:pt>
                <c:pt idx="3960">
                  <c:v>4.5466243508734135E-2</c:v>
                </c:pt>
                <c:pt idx="3961">
                  <c:v>4.0786372691385561E-2</c:v>
                </c:pt>
                <c:pt idx="3962">
                  <c:v>3.8429248181365845E-2</c:v>
                </c:pt>
                <c:pt idx="3963">
                  <c:v>5.4313703947627801E-2</c:v>
                </c:pt>
                <c:pt idx="3964">
                  <c:v>5.7471749771873304E-2</c:v>
                </c:pt>
                <c:pt idx="3965">
                  <c:v>6.1331314242574646E-2</c:v>
                </c:pt>
                <c:pt idx="3966">
                  <c:v>9.0435285165273299E-2</c:v>
                </c:pt>
                <c:pt idx="3967">
                  <c:v>0.12292614617136308</c:v>
                </c:pt>
                <c:pt idx="3968">
                  <c:v>0.1125446296515789</c:v>
                </c:pt>
                <c:pt idx="3969">
                  <c:v>0.10240450282115179</c:v>
                </c:pt>
                <c:pt idx="3970">
                  <c:v>9.4320364748821092E-2</c:v>
                </c:pt>
                <c:pt idx="3971">
                  <c:v>9.0586250140135938E-2</c:v>
                </c:pt>
                <c:pt idx="3972">
                  <c:v>9.8126910096484166E-2</c:v>
                </c:pt>
                <c:pt idx="3973">
                  <c:v>0.11833088167490939</c:v>
                </c:pt>
                <c:pt idx="3974">
                  <c:v>0.11535733435411342</c:v>
                </c:pt>
                <c:pt idx="3975">
                  <c:v>0.10565646483395864</c:v>
                </c:pt>
                <c:pt idx="3976">
                  <c:v>9.6878131382976851E-2</c:v>
                </c:pt>
                <c:pt idx="3977">
                  <c:v>8.892160145747835E-2</c:v>
                </c:pt>
                <c:pt idx="3978">
                  <c:v>8.1703515537904739E-2</c:v>
                </c:pt>
                <c:pt idx="3979">
                  <c:v>7.514759233855435E-2</c:v>
                </c:pt>
                <c:pt idx="3980">
                  <c:v>6.9186082838339907E-2</c:v>
                </c:pt>
                <c:pt idx="3981">
                  <c:v>6.3763980257990821E-2</c:v>
                </c:pt>
                <c:pt idx="3982">
                  <c:v>5.8817125748279436E-2</c:v>
                </c:pt>
                <c:pt idx="3983">
                  <c:v>5.4303019956819534E-2</c:v>
                </c:pt>
                <c:pt idx="3984">
                  <c:v>5.0179403221565187E-2</c:v>
                </c:pt>
                <c:pt idx="3985">
                  <c:v>4.6412822885583703E-2</c:v>
                </c:pt>
                <c:pt idx="3986">
                  <c:v>4.3006071566022631E-2</c:v>
                </c:pt>
                <c:pt idx="3987">
                  <c:v>4.0195364232209915E-2</c:v>
                </c:pt>
                <c:pt idx="3988">
                  <c:v>3.7650427939997906E-2</c:v>
                </c:pt>
                <c:pt idx="3989">
                  <c:v>3.5540868118222803E-2</c:v>
                </c:pt>
                <c:pt idx="3990">
                  <c:v>3.2996799898865899E-2</c:v>
                </c:pt>
                <c:pt idx="3991">
                  <c:v>3.0655732349934073E-2</c:v>
                </c:pt>
                <c:pt idx="3992">
                  <c:v>2.849971497731002E-2</c:v>
                </c:pt>
                <c:pt idx="3993">
                  <c:v>2.6512334718423219E-2</c:v>
                </c:pt>
                <c:pt idx="3994">
                  <c:v>2.4678796676772526E-2</c:v>
                </c:pt>
                <c:pt idx="3995">
                  <c:v>2.2985752492362357E-2</c:v>
                </c:pt>
                <c:pt idx="3996">
                  <c:v>2.1421145368192715E-2</c:v>
                </c:pt>
                <c:pt idx="3997">
                  <c:v>1.9974102140184E-2</c:v>
                </c:pt>
                <c:pt idx="3998">
                  <c:v>1.8635024447878613E-2</c:v>
                </c:pt>
                <c:pt idx="3999">
                  <c:v>1.7394314297606212E-2</c:v>
                </c:pt>
                <c:pt idx="4000">
                  <c:v>1.6244211308709018E-2</c:v>
                </c:pt>
                <c:pt idx="4001">
                  <c:v>1.5177411171845814E-2</c:v>
                </c:pt>
                <c:pt idx="4002">
                  <c:v>1.4211674068596176E-2</c:v>
                </c:pt>
                <c:pt idx="4003">
                  <c:v>1.3491285664827728E-2</c:v>
                </c:pt>
                <c:pt idx="4004">
                  <c:v>1.4207212055867953E-2</c:v>
                </c:pt>
                <c:pt idx="4005">
                  <c:v>2.4607484552767962E-2</c:v>
                </c:pt>
                <c:pt idx="4006">
                  <c:v>4.8883961344523913E-2</c:v>
                </c:pt>
                <c:pt idx="4007">
                  <c:v>7.560381712881023E-2</c:v>
                </c:pt>
                <c:pt idx="4008">
                  <c:v>0.10465552337742387</c:v>
                </c:pt>
                <c:pt idx="4009">
                  <c:v>0.15145845336661309</c:v>
                </c:pt>
                <c:pt idx="4010">
                  <c:v>0.21426546181519146</c:v>
                </c:pt>
                <c:pt idx="4011">
                  <c:v>0.28550837677233387</c:v>
                </c:pt>
                <c:pt idx="4012">
                  <c:v>0.36256863587118326</c:v>
                </c:pt>
                <c:pt idx="4013">
                  <c:v>0.44396530216579894</c:v>
                </c:pt>
                <c:pt idx="4014">
                  <c:v>0.5202194145963086</c:v>
                </c:pt>
                <c:pt idx="4015">
                  <c:v>0.5992733165045887</c:v>
                </c:pt>
                <c:pt idx="4016">
                  <c:v>0.67951236025350714</c:v>
                </c:pt>
                <c:pt idx="4017">
                  <c:v>0.75924782769141042</c:v>
                </c:pt>
                <c:pt idx="4018">
                  <c:v>0.83734072795030257</c:v>
                </c:pt>
                <c:pt idx="4019">
                  <c:v>0.91178928789676073</c:v>
                </c:pt>
                <c:pt idx="4020">
                  <c:v>0.96746716209276573</c:v>
                </c:pt>
                <c:pt idx="4021">
                  <c:v>1.0339344874838698</c:v>
                </c:pt>
                <c:pt idx="4022">
                  <c:v>1.096902960657077</c:v>
                </c:pt>
                <c:pt idx="4023">
                  <c:v>1.1549818537731888</c:v>
                </c:pt>
                <c:pt idx="4024">
                  <c:v>1.2134669033238434</c:v>
                </c:pt>
                <c:pt idx="4025">
                  <c:v>1.269693863188242</c:v>
                </c:pt>
                <c:pt idx="4026">
                  <c:v>1.3217761257071352</c:v>
                </c:pt>
                <c:pt idx="4027">
                  <c:v>1.370640831154512</c:v>
                </c:pt>
                <c:pt idx="4028">
                  <c:v>1.4172061529326323</c:v>
                </c:pt>
                <c:pt idx="4029">
                  <c:v>1.4612015140374852</c:v>
                </c:pt>
                <c:pt idx="4030">
                  <c:v>1.5030718582839562</c:v>
                </c:pt>
                <c:pt idx="4031">
                  <c:v>1.5400062192509814</c:v>
                </c:pt>
                <c:pt idx="4032">
                  <c:v>1.573839417975013</c:v>
                </c:pt>
                <c:pt idx="4033">
                  <c:v>1.6064335890578452</c:v>
                </c:pt>
                <c:pt idx="4034">
                  <c:v>1.6371677854700868</c:v>
                </c:pt>
                <c:pt idx="4035">
                  <c:v>1.6658746820418635</c:v>
                </c:pt>
                <c:pt idx="4036">
                  <c:v>1.6911880878777652</c:v>
                </c:pt>
                <c:pt idx="4037">
                  <c:v>1.7123741547266456</c:v>
                </c:pt>
                <c:pt idx="4038">
                  <c:v>1.7337218100659417</c:v>
                </c:pt>
                <c:pt idx="4039">
                  <c:v>1.7521551321958349</c:v>
                </c:pt>
                <c:pt idx="4040">
                  <c:v>1.768078322883317</c:v>
                </c:pt>
                <c:pt idx="4041">
                  <c:v>1.7810061054278354</c:v>
                </c:pt>
                <c:pt idx="4042">
                  <c:v>1.7912161204132446</c:v>
                </c:pt>
                <c:pt idx="4043">
                  <c:v>1.8017133463459576</c:v>
                </c:pt>
                <c:pt idx="4044">
                  <c:v>1.8059839099518367</c:v>
                </c:pt>
                <c:pt idx="4045">
                  <c:v>1.8013500584678483</c:v>
                </c:pt>
                <c:pt idx="4046">
                  <c:v>1.8031914747289506</c:v>
                </c:pt>
                <c:pt idx="4047">
                  <c:v>1.8072088001343727</c:v>
                </c:pt>
                <c:pt idx="4048">
                  <c:v>1.8100526060806486</c:v>
                </c:pt>
                <c:pt idx="4049">
                  <c:v>1.8111744628509405</c:v>
                </c:pt>
                <c:pt idx="4050">
                  <c:v>1.810464966320088</c:v>
                </c:pt>
                <c:pt idx="4051">
                  <c:v>1.8078660728241425</c:v>
                </c:pt>
                <c:pt idx="4052">
                  <c:v>1.6801305496191863</c:v>
                </c:pt>
                <c:pt idx="4053">
                  <c:v>1.5491529343118462</c:v>
                </c:pt>
                <c:pt idx="4054">
                  <c:v>1.4402328361849923</c:v>
                </c:pt>
                <c:pt idx="4055">
                  <c:v>1.3473471860934723</c:v>
                </c:pt>
                <c:pt idx="4056">
                  <c:v>1.272032029205918</c:v>
                </c:pt>
                <c:pt idx="4057">
                  <c:v>1.2200854014442026</c:v>
                </c:pt>
                <c:pt idx="4058">
                  <c:v>1.2167050787196134</c:v>
                </c:pt>
                <c:pt idx="4059">
                  <c:v>1.2267989834249324</c:v>
                </c:pt>
                <c:pt idx="4060">
                  <c:v>1.2420762871506914</c:v>
                </c:pt>
                <c:pt idx="4061">
                  <c:v>1.2610359938045899</c:v>
                </c:pt>
                <c:pt idx="4062">
                  <c:v>1.2827803883464026</c:v>
                </c:pt>
                <c:pt idx="4063">
                  <c:v>1.3030239655896256</c:v>
                </c:pt>
                <c:pt idx="4064">
                  <c:v>1.3183554196704788</c:v>
                </c:pt>
                <c:pt idx="4065">
                  <c:v>1.3305895974320918</c:v>
                </c:pt>
                <c:pt idx="4066">
                  <c:v>1.2099914717274001</c:v>
                </c:pt>
                <c:pt idx="4067">
                  <c:v>1.099054053090899</c:v>
                </c:pt>
                <c:pt idx="4068">
                  <c:v>0.99735819702689621</c:v>
                </c:pt>
                <c:pt idx="4069">
                  <c:v>0.90442678126129961</c:v>
                </c:pt>
                <c:pt idx="4070">
                  <c:v>0.81974312401242411</c:v>
                </c:pt>
                <c:pt idx="4071">
                  <c:v>0.74295494919882521</c:v>
                </c:pt>
                <c:pt idx="4072">
                  <c:v>0.6747878656795061</c:v>
                </c:pt>
                <c:pt idx="4073">
                  <c:v>0.62533463367285902</c:v>
                </c:pt>
                <c:pt idx="4074">
                  <c:v>0.6028805757494573</c:v>
                </c:pt>
                <c:pt idx="4075">
                  <c:v>0.6072429719818111</c:v>
                </c:pt>
                <c:pt idx="4076">
                  <c:v>0.62784247906768542</c:v>
                </c:pt>
                <c:pt idx="4077">
                  <c:v>0.6589128854591737</c:v>
                </c:pt>
                <c:pt idx="4078">
                  <c:v>0.69883089502457196</c:v>
                </c:pt>
                <c:pt idx="4079">
                  <c:v>0.74300435188069192</c:v>
                </c:pt>
                <c:pt idx="4080">
                  <c:v>0.79006711582884948</c:v>
                </c:pt>
                <c:pt idx="4081">
                  <c:v>0.83712151752750774</c:v>
                </c:pt>
                <c:pt idx="4082">
                  <c:v>0.88363591580648515</c:v>
                </c:pt>
                <c:pt idx="4083">
                  <c:v>0.93110938580956204</c:v>
                </c:pt>
                <c:pt idx="4084">
                  <c:v>0.97497761211222878</c:v>
                </c:pt>
                <c:pt idx="4085">
                  <c:v>1.0147180416445984</c:v>
                </c:pt>
                <c:pt idx="4086">
                  <c:v>1.0523971829969596</c:v>
                </c:pt>
                <c:pt idx="4087">
                  <c:v>1.0869555251111163</c:v>
                </c:pt>
                <c:pt idx="4088">
                  <c:v>1.1162332715363732</c:v>
                </c:pt>
                <c:pt idx="4089">
                  <c:v>1.1422121415183599</c:v>
                </c:pt>
                <c:pt idx="4090">
                  <c:v>1.1653454321342083</c:v>
                </c:pt>
                <c:pt idx="4091">
                  <c:v>1.185406940258821</c:v>
                </c:pt>
                <c:pt idx="4092">
                  <c:v>1.2037461736447714</c:v>
                </c:pt>
                <c:pt idx="4093">
                  <c:v>1.2201042472000103</c:v>
                </c:pt>
                <c:pt idx="4094">
                  <c:v>1.2332062257202709</c:v>
                </c:pt>
                <c:pt idx="4095">
                  <c:v>1.2436689668102661</c:v>
                </c:pt>
                <c:pt idx="4096">
                  <c:v>1.2516435706541174</c:v>
                </c:pt>
                <c:pt idx="4097">
                  <c:v>1.2574178768648019</c:v>
                </c:pt>
                <c:pt idx="4098">
                  <c:v>1.2605454721328404</c:v>
                </c:pt>
                <c:pt idx="4099">
                  <c:v>1.2632261482773948</c:v>
                </c:pt>
                <c:pt idx="4100">
                  <c:v>1.2647029805250309</c:v>
                </c:pt>
                <c:pt idx="4101">
                  <c:v>1.2639986039317075</c:v>
                </c:pt>
                <c:pt idx="4102">
                  <c:v>1.2620847983107404</c:v>
                </c:pt>
                <c:pt idx="4103">
                  <c:v>1.2526334315553171</c:v>
                </c:pt>
                <c:pt idx="4104">
                  <c:v>1.2184257890616723</c:v>
                </c:pt>
                <c:pt idx="4105">
                  <c:v>1.1818189233865617</c:v>
                </c:pt>
                <c:pt idx="4106">
                  <c:v>1.1538090576332782</c:v>
                </c:pt>
                <c:pt idx="4107">
                  <c:v>1.1372236795444453</c:v>
                </c:pt>
                <c:pt idx="4108">
                  <c:v>1.1181839192479206</c:v>
                </c:pt>
                <c:pt idx="4109">
                  <c:v>1.1055901106023165</c:v>
                </c:pt>
                <c:pt idx="4110">
                  <c:v>1.0963881845301875</c:v>
                </c:pt>
                <c:pt idx="4111">
                  <c:v>1.0878283596148177</c:v>
                </c:pt>
                <c:pt idx="4112">
                  <c:v>1.0805069339210729</c:v>
                </c:pt>
                <c:pt idx="4113">
                  <c:v>1.0727607335258162</c:v>
                </c:pt>
                <c:pt idx="4114">
                  <c:v>1.0678317634468169</c:v>
                </c:pt>
                <c:pt idx="4115">
                  <c:v>1.0603375326784816</c:v>
                </c:pt>
                <c:pt idx="4116">
                  <c:v>1.0530093723529306</c:v>
                </c:pt>
                <c:pt idx="4117">
                  <c:v>1.0460072208759412</c:v>
                </c:pt>
                <c:pt idx="4118">
                  <c:v>1.0405543692966883</c:v>
                </c:pt>
                <c:pt idx="4119">
                  <c:v>1.0336383113642453</c:v>
                </c:pt>
                <c:pt idx="4120">
                  <c:v>1.0279994052086634</c:v>
                </c:pt>
                <c:pt idx="4121">
                  <c:v>1.0245820711782418</c:v>
                </c:pt>
                <c:pt idx="4122">
                  <c:v>1.0194708286719163</c:v>
                </c:pt>
                <c:pt idx="4123">
                  <c:v>1.0149357097189751</c:v>
                </c:pt>
                <c:pt idx="4124">
                  <c:v>1.0085881585265228</c:v>
                </c:pt>
                <c:pt idx="4125">
                  <c:v>1.0010379481409566</c:v>
                </c:pt>
                <c:pt idx="4126">
                  <c:v>0.99295196790024731</c:v>
                </c:pt>
                <c:pt idx="4127">
                  <c:v>0.98754824918435968</c:v>
                </c:pt>
                <c:pt idx="4128">
                  <c:v>0.98301684159811142</c:v>
                </c:pt>
                <c:pt idx="4129">
                  <c:v>0.97959431907296846</c:v>
                </c:pt>
                <c:pt idx="4130">
                  <c:v>0.97379934056183493</c:v>
                </c:pt>
                <c:pt idx="4131">
                  <c:v>0.96354568613101166</c:v>
                </c:pt>
                <c:pt idx="4132">
                  <c:v>0.94812156872531372</c:v>
                </c:pt>
                <c:pt idx="4133">
                  <c:v>0.93686131326894329</c:v>
                </c:pt>
                <c:pt idx="4134">
                  <c:v>0.93101880906873768</c:v>
                </c:pt>
                <c:pt idx="4135">
                  <c:v>0.92888783480425663</c:v>
                </c:pt>
                <c:pt idx="4136">
                  <c:v>0.92884380306028591</c:v>
                </c:pt>
                <c:pt idx="4137">
                  <c:v>0.92564057351868889</c:v>
                </c:pt>
                <c:pt idx="4138">
                  <c:v>0.91329549780222119</c:v>
                </c:pt>
                <c:pt idx="4139">
                  <c:v>0.91372541486123049</c:v>
                </c:pt>
                <c:pt idx="4140">
                  <c:v>0.91482939587846002</c:v>
                </c:pt>
                <c:pt idx="4141">
                  <c:v>0.9156401654999784</c:v>
                </c:pt>
                <c:pt idx="4142">
                  <c:v>0.91621285786022599</c:v>
                </c:pt>
                <c:pt idx="4143">
                  <c:v>0.91602392578376202</c:v>
                </c:pt>
                <c:pt idx="4144">
                  <c:v>0.91529705901977654</c:v>
                </c:pt>
                <c:pt idx="4145">
                  <c:v>0.91393786956933643</c:v>
                </c:pt>
                <c:pt idx="4146">
                  <c:v>0.91209725777940909</c:v>
                </c:pt>
                <c:pt idx="4147">
                  <c:v>0.90986603493708773</c:v>
                </c:pt>
                <c:pt idx="4148">
                  <c:v>0.90765525063325825</c:v>
                </c:pt>
                <c:pt idx="4149">
                  <c:v>0.9042797730074239</c:v>
                </c:pt>
                <c:pt idx="4150">
                  <c:v>0.9007963323549405</c:v>
                </c:pt>
                <c:pt idx="4151">
                  <c:v>0.89657409246449615</c:v>
                </c:pt>
                <c:pt idx="4152">
                  <c:v>0.89251217887873135</c:v>
                </c:pt>
                <c:pt idx="4153">
                  <c:v>0.88711741477748751</c:v>
                </c:pt>
                <c:pt idx="4154">
                  <c:v>0.88055492291012372</c:v>
                </c:pt>
                <c:pt idx="4155">
                  <c:v>0.87657042344554981</c:v>
                </c:pt>
                <c:pt idx="4156">
                  <c:v>0.87301064892278357</c:v>
                </c:pt>
                <c:pt idx="4157">
                  <c:v>0.86999990168173869</c:v>
                </c:pt>
                <c:pt idx="4158">
                  <c:v>0.86744255846193341</c:v>
                </c:pt>
                <c:pt idx="4159">
                  <c:v>0.8619561192632359</c:v>
                </c:pt>
                <c:pt idx="4160">
                  <c:v>0.85881438018683809</c:v>
                </c:pt>
                <c:pt idx="4161">
                  <c:v>0.856099584020793</c:v>
                </c:pt>
                <c:pt idx="4162">
                  <c:v>0.85250439236984077</c:v>
                </c:pt>
                <c:pt idx="4163">
                  <c:v>0.85108238538739822</c:v>
                </c:pt>
                <c:pt idx="4164">
                  <c:v>0.84949273179420892</c:v>
                </c:pt>
                <c:pt idx="4165">
                  <c:v>0.84830781969298663</c:v>
                </c:pt>
                <c:pt idx="4166">
                  <c:v>0.84358911417444549</c:v>
                </c:pt>
                <c:pt idx="4167">
                  <c:v>0.80745603988619097</c:v>
                </c:pt>
                <c:pt idx="4168">
                  <c:v>0.67377773401688379</c:v>
                </c:pt>
                <c:pt idx="4169">
                  <c:v>0.56208376266270665</c:v>
                </c:pt>
                <c:pt idx="4170">
                  <c:v>0.46997251169585613</c:v>
                </c:pt>
                <c:pt idx="4171">
                  <c:v>0.40235529973414358</c:v>
                </c:pt>
                <c:pt idx="4172">
                  <c:v>0.3644483247483824</c:v>
                </c:pt>
                <c:pt idx="4173">
                  <c:v>0.35118401340024952</c:v>
                </c:pt>
                <c:pt idx="4174">
                  <c:v>0.36080019476626812</c:v>
                </c:pt>
                <c:pt idx="4175">
                  <c:v>0.3867902216618041</c:v>
                </c:pt>
                <c:pt idx="4176">
                  <c:v>0.42443930808771224</c:v>
                </c:pt>
                <c:pt idx="4177">
                  <c:v>0.44401981422835857</c:v>
                </c:pt>
                <c:pt idx="4178">
                  <c:v>0.41056921787172929</c:v>
                </c:pt>
                <c:pt idx="4179">
                  <c:v>0.39817420878842008</c:v>
                </c:pt>
                <c:pt idx="4180">
                  <c:v>0.42107766985946277</c:v>
                </c:pt>
                <c:pt idx="4181">
                  <c:v>0.47371469874691441</c:v>
                </c:pt>
                <c:pt idx="4182">
                  <c:v>0.53271224770967374</c:v>
                </c:pt>
                <c:pt idx="4183">
                  <c:v>0.58800410031949901</c:v>
                </c:pt>
                <c:pt idx="4184">
                  <c:v>0.63804650294749377</c:v>
                </c:pt>
                <c:pt idx="4185">
                  <c:v>0.68319782935587303</c:v>
                </c:pt>
                <c:pt idx="4186">
                  <c:v>0.72262793026535455</c:v>
                </c:pt>
                <c:pt idx="4187">
                  <c:v>0.75796436303597381</c:v>
                </c:pt>
                <c:pt idx="4188">
                  <c:v>0.78981880398863502</c:v>
                </c:pt>
                <c:pt idx="4189">
                  <c:v>0.81744122435292954</c:v>
                </c:pt>
                <c:pt idx="4190">
                  <c:v>0.84153509106411106</c:v>
                </c:pt>
                <c:pt idx="4191">
                  <c:v>0.8617625804374307</c:v>
                </c:pt>
                <c:pt idx="4192">
                  <c:v>0.87913080168520263</c:v>
                </c:pt>
                <c:pt idx="4193">
                  <c:v>0.89373419729381609</c:v>
                </c:pt>
                <c:pt idx="4194">
                  <c:v>0.90534065232461902</c:v>
                </c:pt>
                <c:pt idx="4195">
                  <c:v>0.91444870410189083</c:v>
                </c:pt>
                <c:pt idx="4196">
                  <c:v>0.92192235682766421</c:v>
                </c:pt>
                <c:pt idx="4197">
                  <c:v>0.92857289288408396</c:v>
                </c:pt>
                <c:pt idx="4198">
                  <c:v>0.93426948387274578</c:v>
                </c:pt>
                <c:pt idx="4199">
                  <c:v>0.93867915649978972</c:v>
                </c:pt>
                <c:pt idx="4200">
                  <c:v>0.94087158661453907</c:v>
                </c:pt>
                <c:pt idx="4201">
                  <c:v>0.93997738585349433</c:v>
                </c:pt>
                <c:pt idx="4202">
                  <c:v>0.93965405241053157</c:v>
                </c:pt>
                <c:pt idx="4203">
                  <c:v>0.93907707547598862</c:v>
                </c:pt>
                <c:pt idx="4204">
                  <c:v>0.93815675424197398</c:v>
                </c:pt>
                <c:pt idx="4205">
                  <c:v>0.93757751032869818</c:v>
                </c:pt>
                <c:pt idx="4206">
                  <c:v>0.93616168482514495</c:v>
                </c:pt>
                <c:pt idx="4207">
                  <c:v>0.93415623098300815</c:v>
                </c:pt>
                <c:pt idx="4208">
                  <c:v>0.93169369993838147</c:v>
                </c:pt>
                <c:pt idx="4209">
                  <c:v>0.92851757556432069</c:v>
                </c:pt>
                <c:pt idx="4210">
                  <c:v>0.92510499944059332</c:v>
                </c:pt>
                <c:pt idx="4211">
                  <c:v>0.92109209211444099</c:v>
                </c:pt>
                <c:pt idx="4212">
                  <c:v>0.91686966967265826</c:v>
                </c:pt>
                <c:pt idx="4213">
                  <c:v>0.91221483818245508</c:v>
                </c:pt>
                <c:pt idx="4214">
                  <c:v>0.90891835195000992</c:v>
                </c:pt>
                <c:pt idx="4215">
                  <c:v>0.90496928453171288</c:v>
                </c:pt>
                <c:pt idx="4216">
                  <c:v>0.90101158382996493</c:v>
                </c:pt>
                <c:pt idx="4217">
                  <c:v>0.89738482828828314</c:v>
                </c:pt>
                <c:pt idx="4218">
                  <c:v>0.89398822436306147</c:v>
                </c:pt>
                <c:pt idx="4219">
                  <c:v>0.89086664422188533</c:v>
                </c:pt>
                <c:pt idx="4220">
                  <c:v>0.8874300301491177</c:v>
                </c:pt>
                <c:pt idx="4221">
                  <c:v>0.8835644487053993</c:v>
                </c:pt>
                <c:pt idx="4222">
                  <c:v>0.88007126729209117</c:v>
                </c:pt>
                <c:pt idx="4223">
                  <c:v>0.87657058595989712</c:v>
                </c:pt>
                <c:pt idx="4224">
                  <c:v>0.87322074568878116</c:v>
                </c:pt>
                <c:pt idx="4225">
                  <c:v>0.86988345504637687</c:v>
                </c:pt>
                <c:pt idx="4226">
                  <c:v>0.86652552239559144</c:v>
                </c:pt>
                <c:pt idx="4227">
                  <c:v>0.86333467975340439</c:v>
                </c:pt>
                <c:pt idx="4228">
                  <c:v>0.85994675034922441</c:v>
                </c:pt>
                <c:pt idx="4229">
                  <c:v>0.8565363351243489</c:v>
                </c:pt>
                <c:pt idx="4230">
                  <c:v>0.85318077466046149</c:v>
                </c:pt>
                <c:pt idx="4231">
                  <c:v>0.84930836257079534</c:v>
                </c:pt>
                <c:pt idx="4232">
                  <c:v>0.84568031968976165</c:v>
                </c:pt>
                <c:pt idx="4233">
                  <c:v>0.84208369689346918</c:v>
                </c:pt>
                <c:pt idx="4234">
                  <c:v>0.83851930574990519</c:v>
                </c:pt>
                <c:pt idx="4235">
                  <c:v>0.8347816685390208</c:v>
                </c:pt>
                <c:pt idx="4236">
                  <c:v>0.83164757128084443</c:v>
                </c:pt>
                <c:pt idx="4237">
                  <c:v>0.82843754771481615</c:v>
                </c:pt>
                <c:pt idx="4238">
                  <c:v>0.82488755535337432</c:v>
                </c:pt>
                <c:pt idx="4239">
                  <c:v>0.82111568165513349</c:v>
                </c:pt>
                <c:pt idx="4240">
                  <c:v>0.81671359724418713</c:v>
                </c:pt>
                <c:pt idx="4241">
                  <c:v>0.81216542996548813</c:v>
                </c:pt>
                <c:pt idx="4242">
                  <c:v>0.8073353465893609</c:v>
                </c:pt>
                <c:pt idx="4243">
                  <c:v>0.80314720572522291</c:v>
                </c:pt>
                <c:pt idx="4244">
                  <c:v>0.79865001731128471</c:v>
                </c:pt>
                <c:pt idx="4245">
                  <c:v>0.79545119427350752</c:v>
                </c:pt>
                <c:pt idx="4246">
                  <c:v>0.79164047332892185</c:v>
                </c:pt>
                <c:pt idx="4247">
                  <c:v>0.7882180528575421</c:v>
                </c:pt>
                <c:pt idx="4248">
                  <c:v>0.78207060882989166</c:v>
                </c:pt>
                <c:pt idx="4249">
                  <c:v>0.7750284328017254</c:v>
                </c:pt>
                <c:pt idx="4250">
                  <c:v>0.76968475785721446</c:v>
                </c:pt>
                <c:pt idx="4251">
                  <c:v>0.77318295456850494</c:v>
                </c:pt>
                <c:pt idx="4252">
                  <c:v>0.77635622850544828</c:v>
                </c:pt>
                <c:pt idx="4253">
                  <c:v>0.77798840619591325</c:v>
                </c:pt>
                <c:pt idx="4254">
                  <c:v>0.78067813164269662</c:v>
                </c:pt>
                <c:pt idx="4255">
                  <c:v>0.78233198449195007</c:v>
                </c:pt>
                <c:pt idx="4256">
                  <c:v>0.77944243718796646</c:v>
                </c:pt>
                <c:pt idx="4257">
                  <c:v>0.77675759330960115</c:v>
                </c:pt>
                <c:pt idx="4258">
                  <c:v>0.77428954699497754</c:v>
                </c:pt>
                <c:pt idx="4259">
                  <c:v>0.77377051431977917</c:v>
                </c:pt>
                <c:pt idx="4260">
                  <c:v>0.77377641354965587</c:v>
                </c:pt>
                <c:pt idx="4261">
                  <c:v>0.77364648321787877</c:v>
                </c:pt>
                <c:pt idx="4262">
                  <c:v>0.77275330170201095</c:v>
                </c:pt>
                <c:pt idx="4263">
                  <c:v>0.77417765953918871</c:v>
                </c:pt>
                <c:pt idx="4264">
                  <c:v>0.77467457452824617</c:v>
                </c:pt>
                <c:pt idx="4265">
                  <c:v>0.77308004960355392</c:v>
                </c:pt>
                <c:pt idx="4266">
                  <c:v>0.77182070498881861</c:v>
                </c:pt>
                <c:pt idx="4267">
                  <c:v>0.77233559206151259</c:v>
                </c:pt>
                <c:pt idx="4268">
                  <c:v>0.77289653517523993</c:v>
                </c:pt>
                <c:pt idx="4269">
                  <c:v>0.77184850172435548</c:v>
                </c:pt>
                <c:pt idx="4270">
                  <c:v>0.76985686134780684</c:v>
                </c:pt>
                <c:pt idx="4271">
                  <c:v>0.76688420058109219</c:v>
                </c:pt>
                <c:pt idx="4272">
                  <c:v>0.75943292485564384</c:v>
                </c:pt>
                <c:pt idx="4273">
                  <c:v>0.76080015299609882</c:v>
                </c:pt>
                <c:pt idx="4274">
                  <c:v>0.7609477537753313</c:v>
                </c:pt>
                <c:pt idx="4275">
                  <c:v>0.76262285554191622</c:v>
                </c:pt>
                <c:pt idx="4276">
                  <c:v>0.76358971851734414</c:v>
                </c:pt>
                <c:pt idx="4277">
                  <c:v>0.76304984322748726</c:v>
                </c:pt>
                <c:pt idx="4278">
                  <c:v>0.76582126851831833</c:v>
                </c:pt>
                <c:pt idx="4279">
                  <c:v>0.77064506911326114</c:v>
                </c:pt>
                <c:pt idx="4280">
                  <c:v>0.77549065983422771</c:v>
                </c:pt>
                <c:pt idx="4281">
                  <c:v>0.77933623725597068</c:v>
                </c:pt>
                <c:pt idx="4282">
                  <c:v>0.78299200531712976</c:v>
                </c:pt>
                <c:pt idx="4283">
                  <c:v>0.78476007626232147</c:v>
                </c:pt>
                <c:pt idx="4284">
                  <c:v>0.77858440494847747</c:v>
                </c:pt>
                <c:pt idx="4285">
                  <c:v>0.76973171121268047</c:v>
                </c:pt>
                <c:pt idx="4286">
                  <c:v>0.76141877240972755</c:v>
                </c:pt>
                <c:pt idx="4287">
                  <c:v>0.74893090019470332</c:v>
                </c:pt>
                <c:pt idx="4288">
                  <c:v>0.74847575992966964</c:v>
                </c:pt>
                <c:pt idx="4289">
                  <c:v>0.70495072403102921</c:v>
                </c:pt>
                <c:pt idx="4290">
                  <c:v>0.68503329322181328</c:v>
                </c:pt>
                <c:pt idx="4291">
                  <c:v>0.68101417061283098</c:v>
                </c:pt>
                <c:pt idx="4292">
                  <c:v>0.60209660303992596</c:v>
                </c:pt>
                <c:pt idx="4293">
                  <c:v>0.60730424988461651</c:v>
                </c:pt>
                <c:pt idx="4294">
                  <c:v>0.51885767297829366</c:v>
                </c:pt>
                <c:pt idx="4295">
                  <c:v>0.53713279428857796</c:v>
                </c:pt>
                <c:pt idx="4296">
                  <c:v>0.50182404376346657</c:v>
                </c:pt>
                <c:pt idx="4297">
                  <c:v>0.51539369613253561</c:v>
                </c:pt>
                <c:pt idx="4298">
                  <c:v>0.54000244909916417</c:v>
                </c:pt>
                <c:pt idx="4299">
                  <c:v>0.46228852885662219</c:v>
                </c:pt>
                <c:pt idx="4300">
                  <c:v>0.4022374910455499</c:v>
                </c:pt>
                <c:pt idx="4301">
                  <c:v>0.39348991416921419</c:v>
                </c:pt>
                <c:pt idx="4302">
                  <c:v>0.43232447294614595</c:v>
                </c:pt>
                <c:pt idx="4303">
                  <c:v>0.44900502603350734</c:v>
                </c:pt>
                <c:pt idx="4304">
                  <c:v>0.39091151150988473</c:v>
                </c:pt>
                <c:pt idx="4305">
                  <c:v>0.33123946867107795</c:v>
                </c:pt>
                <c:pt idx="4306">
                  <c:v>0.2841862449075</c:v>
                </c:pt>
                <c:pt idx="4307">
                  <c:v>0.25938672293456666</c:v>
                </c:pt>
                <c:pt idx="4308">
                  <c:v>0.25808841019616846</c:v>
                </c:pt>
                <c:pt idx="4309">
                  <c:v>0.27944029728109826</c:v>
                </c:pt>
                <c:pt idx="4310">
                  <c:v>0.31943280129642271</c:v>
                </c:pt>
                <c:pt idx="4311">
                  <c:v>0.32363019953256855</c:v>
                </c:pt>
                <c:pt idx="4312">
                  <c:v>0.30125165506904811</c:v>
                </c:pt>
                <c:pt idx="4313">
                  <c:v>0.36481054186802797</c:v>
                </c:pt>
                <c:pt idx="4314">
                  <c:v>0.41375756439794154</c:v>
                </c:pt>
                <c:pt idx="4315">
                  <c:v>0.47679397537670909</c:v>
                </c:pt>
                <c:pt idx="4316">
                  <c:v>0.47762717687965112</c:v>
                </c:pt>
                <c:pt idx="4317">
                  <c:v>0.44893499690755384</c:v>
                </c:pt>
                <c:pt idx="4318">
                  <c:v>0.42722429456320477</c:v>
                </c:pt>
                <c:pt idx="4319">
                  <c:v>0.37439311994766378</c:v>
                </c:pt>
                <c:pt idx="4320">
                  <c:v>0.33661654151735787</c:v>
                </c:pt>
                <c:pt idx="4321">
                  <c:v>0.2964937026039009</c:v>
                </c:pt>
                <c:pt idx="4322">
                  <c:v>0.26180051852955433</c:v>
                </c:pt>
                <c:pt idx="4323">
                  <c:v>0.23016751507727501</c:v>
                </c:pt>
                <c:pt idx="4324">
                  <c:v>0.20280132611975826</c:v>
                </c:pt>
                <c:pt idx="4325">
                  <c:v>0.18286706118044524</c:v>
                </c:pt>
                <c:pt idx="4326">
                  <c:v>0.18272364902604668</c:v>
                </c:pt>
                <c:pt idx="4327">
                  <c:v>0.20968847653792144</c:v>
                </c:pt>
                <c:pt idx="4328">
                  <c:v>0.24552237324956391</c:v>
                </c:pt>
                <c:pt idx="4329">
                  <c:v>0.22697725579971592</c:v>
                </c:pt>
                <c:pt idx="4330">
                  <c:v>0.22442379556815789</c:v>
                </c:pt>
                <c:pt idx="4331">
                  <c:v>0.23608681132702397</c:v>
                </c:pt>
                <c:pt idx="4332">
                  <c:v>0.21123688315060313</c:v>
                </c:pt>
                <c:pt idx="4333">
                  <c:v>0.1896198211540146</c:v>
                </c:pt>
                <c:pt idx="4334">
                  <c:v>0.18701014497417529</c:v>
                </c:pt>
                <c:pt idx="4335">
                  <c:v>0.19422144654429144</c:v>
                </c:pt>
                <c:pt idx="4336">
                  <c:v>0.21760499548945239</c:v>
                </c:pt>
                <c:pt idx="4337">
                  <c:v>0.20291998463563793</c:v>
                </c:pt>
                <c:pt idx="4338">
                  <c:v>0.19523805735845068</c:v>
                </c:pt>
                <c:pt idx="4339">
                  <c:v>0.19613112872731397</c:v>
                </c:pt>
                <c:pt idx="4340">
                  <c:v>0.19630692096580868</c:v>
                </c:pt>
                <c:pt idx="4341">
                  <c:v>0.18093377663401966</c:v>
                </c:pt>
                <c:pt idx="4342">
                  <c:v>0.17191320304324531</c:v>
                </c:pt>
                <c:pt idx="4343">
                  <c:v>0.15626260295664737</c:v>
                </c:pt>
                <c:pt idx="4344">
                  <c:v>0.14216688995335539</c:v>
                </c:pt>
                <c:pt idx="4345">
                  <c:v>0.14603894613600549</c:v>
                </c:pt>
                <c:pt idx="4346">
                  <c:v>0.20098455483313885</c:v>
                </c:pt>
                <c:pt idx="4347">
                  <c:v>0.25828942165194113</c:v>
                </c:pt>
                <c:pt idx="4348">
                  <c:v>0.27985129021879934</c:v>
                </c:pt>
                <c:pt idx="4349">
                  <c:v>0.31107461481682708</c:v>
                </c:pt>
                <c:pt idx="4350">
                  <c:v>0.38968937686592164</c:v>
                </c:pt>
                <c:pt idx="4351">
                  <c:v>0.44610666854524578</c:v>
                </c:pt>
                <c:pt idx="4352">
                  <c:v>0.50636391495112065</c:v>
                </c:pt>
                <c:pt idx="4353">
                  <c:v>0.54425649409078136</c:v>
                </c:pt>
                <c:pt idx="4354">
                  <c:v>0.57565402024650436</c:v>
                </c:pt>
                <c:pt idx="4355">
                  <c:v>0.61502192855183579</c:v>
                </c:pt>
                <c:pt idx="4356">
                  <c:v>0.56673650978925472</c:v>
                </c:pt>
                <c:pt idx="4357">
                  <c:v>0.52061100241984948</c:v>
                </c:pt>
                <c:pt idx="4358">
                  <c:v>0.47837870070664962</c:v>
                </c:pt>
                <c:pt idx="4359">
                  <c:v>0.44646784662807981</c:v>
                </c:pt>
                <c:pt idx="4360">
                  <c:v>0.44950419822455639</c:v>
                </c:pt>
                <c:pt idx="4361">
                  <c:v>0.48114070025475519</c:v>
                </c:pt>
                <c:pt idx="4362">
                  <c:v>0.5365178580465525</c:v>
                </c:pt>
                <c:pt idx="4363">
                  <c:v>0.60586129644519238</c:v>
                </c:pt>
                <c:pt idx="4364">
                  <c:v>0.6434050998003561</c:v>
                </c:pt>
                <c:pt idx="4365">
                  <c:v>0.70057305208834897</c:v>
                </c:pt>
                <c:pt idx="4366">
                  <c:v>0.73082682909462993</c:v>
                </c:pt>
                <c:pt idx="4367">
                  <c:v>0.74677045842770251</c:v>
                </c:pt>
                <c:pt idx="4368">
                  <c:v>0.7626767849315047</c:v>
                </c:pt>
                <c:pt idx="4369">
                  <c:v>0.7576794562096606</c:v>
                </c:pt>
                <c:pt idx="4370">
                  <c:v>0.6983188454687097</c:v>
                </c:pt>
                <c:pt idx="4371">
                  <c:v>0.64366639862857356</c:v>
                </c:pt>
                <c:pt idx="4372">
                  <c:v>0.5933029857717107</c:v>
                </c:pt>
                <c:pt idx="4373">
                  <c:v>0.54697182401467359</c:v>
                </c:pt>
                <c:pt idx="4374">
                  <c:v>0.50468268014243645</c:v>
                </c:pt>
                <c:pt idx="4375">
                  <c:v>0.46597118059477027</c:v>
                </c:pt>
                <c:pt idx="4376">
                  <c:v>0.4299526912343814</c:v>
                </c:pt>
                <c:pt idx="4377">
                  <c:v>0.39687092190393092</c:v>
                </c:pt>
                <c:pt idx="4378">
                  <c:v>0.36648963449173677</c:v>
                </c:pt>
                <c:pt idx="4379">
                  <c:v>0.33858849392177492</c:v>
                </c:pt>
                <c:pt idx="4380">
                  <c:v>0.31296792222039832</c:v>
                </c:pt>
                <c:pt idx="4381">
                  <c:v>0.28957337588262921</c:v>
                </c:pt>
                <c:pt idx="4382">
                  <c:v>0.26906830697643663</c:v>
                </c:pt>
                <c:pt idx="4383">
                  <c:v>0.25673635190409816</c:v>
                </c:pt>
                <c:pt idx="4384">
                  <c:v>0.25838154116689555</c:v>
                </c:pt>
                <c:pt idx="4385">
                  <c:v>0.26832533663990171</c:v>
                </c:pt>
                <c:pt idx="4386">
                  <c:v>0.29132691554070533</c:v>
                </c:pt>
                <c:pt idx="4387">
                  <c:v>0.32451141817797413</c:v>
                </c:pt>
                <c:pt idx="4388">
                  <c:v>0.35744649337499362</c:v>
                </c:pt>
                <c:pt idx="4389">
                  <c:v>0.33193455689276552</c:v>
                </c:pt>
                <c:pt idx="4390">
                  <c:v>0.30856139803622407</c:v>
                </c:pt>
                <c:pt idx="4391">
                  <c:v>0.29308042338775142</c:v>
                </c:pt>
                <c:pt idx="4392">
                  <c:v>0.29514091352947092</c:v>
                </c:pt>
                <c:pt idx="4393">
                  <c:v>0.31762523512962443</c:v>
                </c:pt>
                <c:pt idx="4394">
                  <c:v>0.35340765095448795</c:v>
                </c:pt>
                <c:pt idx="4395">
                  <c:v>0.39632490707758933</c:v>
                </c:pt>
                <c:pt idx="4396">
                  <c:v>0.44433906674875134</c:v>
                </c:pt>
                <c:pt idx="4397">
                  <c:v>0.49919990506753337</c:v>
                </c:pt>
                <c:pt idx="4398">
                  <c:v>0.56452901965459623</c:v>
                </c:pt>
                <c:pt idx="4399">
                  <c:v>0.63134258626542139</c:v>
                </c:pt>
                <c:pt idx="4400">
                  <c:v>0.70328514130690045</c:v>
                </c:pt>
                <c:pt idx="4401">
                  <c:v>0.77684035965549803</c:v>
                </c:pt>
                <c:pt idx="4402">
                  <c:v>0.84746824400731502</c:v>
                </c:pt>
                <c:pt idx="4403">
                  <c:v>0.91596937782902998</c:v>
                </c:pt>
                <c:pt idx="4404">
                  <c:v>0.98219254858620064</c:v>
                </c:pt>
                <c:pt idx="4405">
                  <c:v>1.0420341603580041</c:v>
                </c:pt>
                <c:pt idx="4406">
                  <c:v>1.0951198103338919</c:v>
                </c:pt>
                <c:pt idx="4407">
                  <c:v>1.1469653729083655</c:v>
                </c:pt>
                <c:pt idx="4408">
                  <c:v>1.1952647171112079</c:v>
                </c:pt>
                <c:pt idx="4409">
                  <c:v>1.2396938184525492</c:v>
                </c:pt>
                <c:pt idx="4410">
                  <c:v>1.2816587254914091</c:v>
                </c:pt>
                <c:pt idx="4411">
                  <c:v>1.3240121924405013</c:v>
                </c:pt>
                <c:pt idx="4412">
                  <c:v>1.3660978627898124</c:v>
                </c:pt>
                <c:pt idx="4413">
                  <c:v>1.405334608424359</c:v>
                </c:pt>
                <c:pt idx="4414">
                  <c:v>1.4412138375651931</c:v>
                </c:pt>
                <c:pt idx="4415">
                  <c:v>1.4727201684703897</c:v>
                </c:pt>
                <c:pt idx="4416">
                  <c:v>1.3810535394424157</c:v>
                </c:pt>
                <c:pt idx="4417">
                  <c:v>1.2849983215060843</c:v>
                </c:pt>
                <c:pt idx="4418">
                  <c:v>1.2111026764884469</c:v>
                </c:pt>
                <c:pt idx="4419">
                  <c:v>1.1533045391605825</c:v>
                </c:pt>
                <c:pt idx="4420">
                  <c:v>1.1055729658606177</c:v>
                </c:pt>
                <c:pt idx="4421">
                  <c:v>1.083147833678894</c:v>
                </c:pt>
                <c:pt idx="4422">
                  <c:v>1.0993058168591947</c:v>
                </c:pt>
                <c:pt idx="4423">
                  <c:v>1.1276920149029002</c:v>
                </c:pt>
                <c:pt idx="4424">
                  <c:v>1.1668360235662674</c:v>
                </c:pt>
                <c:pt idx="4425">
                  <c:v>1.2086655184833042</c:v>
                </c:pt>
                <c:pt idx="4426">
                  <c:v>1.2497440786736136</c:v>
                </c:pt>
                <c:pt idx="4427">
                  <c:v>1.288233235352789</c:v>
                </c:pt>
                <c:pt idx="4428">
                  <c:v>1.3242140891091774</c:v>
                </c:pt>
                <c:pt idx="4429">
                  <c:v>1.3572454006602692</c:v>
                </c:pt>
                <c:pt idx="4430">
                  <c:v>1.3871014940617976</c:v>
                </c:pt>
                <c:pt idx="4431">
                  <c:v>1.4137631671388964</c:v>
                </c:pt>
                <c:pt idx="4432">
                  <c:v>1.4374944509933398</c:v>
                </c:pt>
                <c:pt idx="4433">
                  <c:v>1.4575472862990639</c:v>
                </c:pt>
                <c:pt idx="4434">
                  <c:v>1.4753330629895081</c:v>
                </c:pt>
                <c:pt idx="4435">
                  <c:v>1.4905526005941074</c:v>
                </c:pt>
                <c:pt idx="4436">
                  <c:v>1.5032966556368914</c:v>
                </c:pt>
                <c:pt idx="4437">
                  <c:v>1.4900271526606799</c:v>
                </c:pt>
                <c:pt idx="4438">
                  <c:v>1.4764895664930773</c:v>
                </c:pt>
                <c:pt idx="4439">
                  <c:v>1.4656377812232149</c:v>
                </c:pt>
                <c:pt idx="4440">
                  <c:v>1.4565026430549746</c:v>
                </c:pt>
                <c:pt idx="4441">
                  <c:v>1.4485177747444404</c:v>
                </c:pt>
                <c:pt idx="4442">
                  <c:v>1.4431716173876099</c:v>
                </c:pt>
                <c:pt idx="4443">
                  <c:v>1.4379377934350934</c:v>
                </c:pt>
                <c:pt idx="4444">
                  <c:v>1.3037914402980917</c:v>
                </c:pt>
                <c:pt idx="4445">
                  <c:v>1.1798032632487718</c:v>
                </c:pt>
                <c:pt idx="4446">
                  <c:v>1.0678476589350412</c:v>
                </c:pt>
                <c:pt idx="4447">
                  <c:v>0.97659977440428092</c:v>
                </c:pt>
                <c:pt idx="4448">
                  <c:v>0.91481333994518654</c:v>
                </c:pt>
                <c:pt idx="4449">
                  <c:v>0.88247564141040935</c:v>
                </c:pt>
                <c:pt idx="4450">
                  <c:v>0.8540806180272642</c:v>
                </c:pt>
                <c:pt idx="4451">
                  <c:v>0.8345994961079678</c:v>
                </c:pt>
                <c:pt idx="4452">
                  <c:v>0.82410012654015752</c:v>
                </c:pt>
                <c:pt idx="4453">
                  <c:v>0.82967954195172144</c:v>
                </c:pt>
                <c:pt idx="4454">
                  <c:v>0.84326192787114507</c:v>
                </c:pt>
                <c:pt idx="4455">
                  <c:v>0.85115104540410358</c:v>
                </c:pt>
                <c:pt idx="4456">
                  <c:v>0.8070997511545972</c:v>
                </c:pt>
                <c:pt idx="4457">
                  <c:v>0.78606351018494647</c:v>
                </c:pt>
                <c:pt idx="4458">
                  <c:v>0.77222538572330335</c:v>
                </c:pt>
                <c:pt idx="4459">
                  <c:v>0.76125009354414963</c:v>
                </c:pt>
                <c:pt idx="4460">
                  <c:v>0.7457365521077608</c:v>
                </c:pt>
                <c:pt idx="4461">
                  <c:v>0.74125639139312027</c:v>
                </c:pt>
                <c:pt idx="4462">
                  <c:v>0.75102771052434647</c:v>
                </c:pt>
                <c:pt idx="4463">
                  <c:v>0.77462642443848351</c:v>
                </c:pt>
                <c:pt idx="4464">
                  <c:v>0.80437746185771164</c:v>
                </c:pt>
                <c:pt idx="4465">
                  <c:v>0.8324158359584436</c:v>
                </c:pt>
                <c:pt idx="4466">
                  <c:v>0.86517884578793003</c:v>
                </c:pt>
                <c:pt idx="4467">
                  <c:v>0.90116757969807315</c:v>
                </c:pt>
                <c:pt idx="4468">
                  <c:v>0.93959653695307066</c:v>
                </c:pt>
                <c:pt idx="4469">
                  <c:v>0.97509121558398637</c:v>
                </c:pt>
                <c:pt idx="4470">
                  <c:v>1.0096396967734587</c:v>
                </c:pt>
                <c:pt idx="4471">
                  <c:v>1.0412842188264964</c:v>
                </c:pt>
                <c:pt idx="4472">
                  <c:v>1.0671103747464403</c:v>
                </c:pt>
                <c:pt idx="4473">
                  <c:v>1.0892204706294455</c:v>
                </c:pt>
                <c:pt idx="4474">
                  <c:v>1.1089393356341279</c:v>
                </c:pt>
                <c:pt idx="4475">
                  <c:v>1.1240452510404437</c:v>
                </c:pt>
                <c:pt idx="4476">
                  <c:v>1.1375529398818596</c:v>
                </c:pt>
                <c:pt idx="4477">
                  <c:v>1.149060198239356</c:v>
                </c:pt>
                <c:pt idx="4478">
                  <c:v>1.1605120758197045</c:v>
                </c:pt>
                <c:pt idx="4479">
                  <c:v>1.1686044544204126</c:v>
                </c:pt>
                <c:pt idx="4480">
                  <c:v>1.1714048205849088</c:v>
                </c:pt>
                <c:pt idx="4481">
                  <c:v>1.1733361903099593</c:v>
                </c:pt>
                <c:pt idx="4482">
                  <c:v>1.1706434270144557</c:v>
                </c:pt>
                <c:pt idx="4483">
                  <c:v>1.163572538288139</c:v>
                </c:pt>
                <c:pt idx="4484">
                  <c:v>1.0743211086915117</c:v>
                </c:pt>
                <c:pt idx="4485">
                  <c:v>0.95478738006429809</c:v>
                </c:pt>
                <c:pt idx="4486">
                  <c:v>0.85560106918039891</c:v>
                </c:pt>
                <c:pt idx="4487">
                  <c:v>0.78901095751008121</c:v>
                </c:pt>
                <c:pt idx="4488">
                  <c:v>0.75966640677196196</c:v>
                </c:pt>
                <c:pt idx="4489">
                  <c:v>0.74836577422285566</c:v>
                </c:pt>
                <c:pt idx="4490">
                  <c:v>0.75050681108019479</c:v>
                </c:pt>
                <c:pt idx="4491">
                  <c:v>0.76289644372818077</c:v>
                </c:pt>
                <c:pt idx="4492">
                  <c:v>0.7854121809283986</c:v>
                </c:pt>
                <c:pt idx="4493">
                  <c:v>0.81021201281317579</c:v>
                </c:pt>
                <c:pt idx="4494">
                  <c:v>0.83493401823619184</c:v>
                </c:pt>
                <c:pt idx="4495">
                  <c:v>0.86240760941511085</c:v>
                </c:pt>
                <c:pt idx="4496">
                  <c:v>0.88799019366727527</c:v>
                </c:pt>
                <c:pt idx="4497">
                  <c:v>0.90976550649965804</c:v>
                </c:pt>
                <c:pt idx="4498">
                  <c:v>0.91467663471981875</c:v>
                </c:pt>
                <c:pt idx="4499">
                  <c:v>0.90854770289476006</c:v>
                </c:pt>
                <c:pt idx="4500">
                  <c:v>0.81885605764170577</c:v>
                </c:pt>
                <c:pt idx="4501">
                  <c:v>0.75839002905356923</c:v>
                </c:pt>
                <c:pt idx="4502">
                  <c:v>0.66786075454342753</c:v>
                </c:pt>
                <c:pt idx="4503">
                  <c:v>0.58816273117616746</c:v>
                </c:pt>
                <c:pt idx="4504">
                  <c:v>0.5187750829755815</c:v>
                </c:pt>
                <c:pt idx="4505">
                  <c:v>0.46650606607731882</c:v>
                </c:pt>
                <c:pt idx="4506">
                  <c:v>0.43967923490051125</c:v>
                </c:pt>
                <c:pt idx="4507">
                  <c:v>0.43999914392265016</c:v>
                </c:pt>
                <c:pt idx="4508">
                  <c:v>0.458188369029292</c:v>
                </c:pt>
                <c:pt idx="4509">
                  <c:v>0.49506669943219567</c:v>
                </c:pt>
                <c:pt idx="4510">
                  <c:v>0.54327196479533812</c:v>
                </c:pt>
                <c:pt idx="4511">
                  <c:v>0.59535916020025925</c:v>
                </c:pt>
                <c:pt idx="4512">
                  <c:v>0.64765450923134271</c:v>
                </c:pt>
                <c:pt idx="4513">
                  <c:v>0.69938250875303676</c:v>
                </c:pt>
                <c:pt idx="4514">
                  <c:v>0.7485351214544862</c:v>
                </c:pt>
                <c:pt idx="4515">
                  <c:v>0.79324480139856068</c:v>
                </c:pt>
                <c:pt idx="4516">
                  <c:v>0.83457261575508901</c:v>
                </c:pt>
                <c:pt idx="4517">
                  <c:v>0.87308966891424777</c:v>
                </c:pt>
                <c:pt idx="4518">
                  <c:v>0.90822075098768396</c:v>
                </c:pt>
                <c:pt idx="4519">
                  <c:v>0.93966854848808157</c:v>
                </c:pt>
                <c:pt idx="4520">
                  <c:v>0.96813300310536088</c:v>
                </c:pt>
                <c:pt idx="4521">
                  <c:v>0.98425826603787447</c:v>
                </c:pt>
                <c:pt idx="4522">
                  <c:v>1.0052649273063048</c:v>
                </c:pt>
                <c:pt idx="4523">
                  <c:v>1.0235370172497058</c:v>
                </c:pt>
                <c:pt idx="4524">
                  <c:v>1.0129672585665255</c:v>
                </c:pt>
                <c:pt idx="4525">
                  <c:v>1.0067480106942672</c:v>
                </c:pt>
                <c:pt idx="4526">
                  <c:v>1.0020534729271093</c:v>
                </c:pt>
                <c:pt idx="4527">
                  <c:v>0.98803601175058864</c:v>
                </c:pt>
                <c:pt idx="4528">
                  <c:v>0.94433112699634569</c:v>
                </c:pt>
                <c:pt idx="4529">
                  <c:v>0.90615274433652671</c:v>
                </c:pt>
                <c:pt idx="4530">
                  <c:v>0.80767627563475186</c:v>
                </c:pt>
                <c:pt idx="4531">
                  <c:v>0.71688414625973651</c:v>
                </c:pt>
                <c:pt idx="4532">
                  <c:v>0.65325298949782451</c:v>
                </c:pt>
                <c:pt idx="4533">
                  <c:v>0.57870850453750211</c:v>
                </c:pt>
                <c:pt idx="4534">
                  <c:v>0.51394701420075151</c:v>
                </c:pt>
                <c:pt idx="4535">
                  <c:v>0.45918054722025931</c:v>
                </c:pt>
                <c:pt idx="4536">
                  <c:v>0.42793827784971433</c:v>
                </c:pt>
                <c:pt idx="4537">
                  <c:v>0.41332779455476915</c:v>
                </c:pt>
                <c:pt idx="4538">
                  <c:v>0.41469875808640455</c:v>
                </c:pt>
                <c:pt idx="4539">
                  <c:v>0.4327616061928472</c:v>
                </c:pt>
                <c:pt idx="4540">
                  <c:v>0.46311353732558641</c:v>
                </c:pt>
                <c:pt idx="4541">
                  <c:v>0.50280938871853476</c:v>
                </c:pt>
                <c:pt idx="4542">
                  <c:v>0.54584547651135895</c:v>
                </c:pt>
                <c:pt idx="4543">
                  <c:v>0.58450629696635537</c:v>
                </c:pt>
                <c:pt idx="4544">
                  <c:v>0.62569252726113622</c:v>
                </c:pt>
                <c:pt idx="4545">
                  <c:v>0.67118590587816707</c:v>
                </c:pt>
                <c:pt idx="4546">
                  <c:v>0.71454394923176445</c:v>
                </c:pt>
                <c:pt idx="4547">
                  <c:v>0.75870345821900953</c:v>
                </c:pt>
                <c:pt idx="4548">
                  <c:v>0.80214134949917881</c:v>
                </c:pt>
                <c:pt idx="4549">
                  <c:v>0.84270490627679151</c:v>
                </c:pt>
                <c:pt idx="4550">
                  <c:v>0.87832792374457747</c:v>
                </c:pt>
                <c:pt idx="4551">
                  <c:v>0.91254915023966898</c:v>
                </c:pt>
                <c:pt idx="4552">
                  <c:v>0.94418075122385059</c:v>
                </c:pt>
                <c:pt idx="4553">
                  <c:v>0.97333440731624832</c:v>
                </c:pt>
                <c:pt idx="4554">
                  <c:v>1.0004875295281257</c:v>
                </c:pt>
                <c:pt idx="4555">
                  <c:v>1.0264647928765327</c:v>
                </c:pt>
                <c:pt idx="4556">
                  <c:v>1.0489487828218598</c:v>
                </c:pt>
                <c:pt idx="4557">
                  <c:v>1.0662167133522669</c:v>
                </c:pt>
                <c:pt idx="4558">
                  <c:v>1.0813215768513369</c:v>
                </c:pt>
                <c:pt idx="4559">
                  <c:v>1.0951213532327972</c:v>
                </c:pt>
                <c:pt idx="4560">
                  <c:v>1.1067528801211957</c:v>
                </c:pt>
                <c:pt idx="4561">
                  <c:v>1.1169270483858456</c:v>
                </c:pt>
                <c:pt idx="4562">
                  <c:v>1.1248929512827408</c:v>
                </c:pt>
                <c:pt idx="4563">
                  <c:v>1.1308239622982135</c:v>
                </c:pt>
                <c:pt idx="4564">
                  <c:v>1.1337695415495386</c:v>
                </c:pt>
                <c:pt idx="4565">
                  <c:v>1.1350178009986498</c:v>
                </c:pt>
                <c:pt idx="4566">
                  <c:v>1.1348262529323683</c:v>
                </c:pt>
                <c:pt idx="4567">
                  <c:v>1.1340389617792097</c:v>
                </c:pt>
                <c:pt idx="4568">
                  <c:v>1.1322024234408208</c:v>
                </c:pt>
                <c:pt idx="4569">
                  <c:v>1.1293289352387865</c:v>
                </c:pt>
                <c:pt idx="4570">
                  <c:v>1.1245520964826521</c:v>
                </c:pt>
                <c:pt idx="4571">
                  <c:v>1.1188802236864976</c:v>
                </c:pt>
                <c:pt idx="4572">
                  <c:v>1.1120139463520187</c:v>
                </c:pt>
                <c:pt idx="4573">
                  <c:v>1.104163181861759</c:v>
                </c:pt>
                <c:pt idx="4574">
                  <c:v>1.096694725303502</c:v>
                </c:pt>
                <c:pt idx="4575">
                  <c:v>1.0893357395361498</c:v>
                </c:pt>
                <c:pt idx="4576">
                  <c:v>1.0820113831857257</c:v>
                </c:pt>
                <c:pt idx="4577">
                  <c:v>1.0732137886312605</c:v>
                </c:pt>
                <c:pt idx="4578">
                  <c:v>1.0638056366361361</c:v>
                </c:pt>
                <c:pt idx="4579">
                  <c:v>1.0546142693174854</c:v>
                </c:pt>
                <c:pt idx="4580">
                  <c:v>1.0450836506229368</c:v>
                </c:pt>
                <c:pt idx="4581">
                  <c:v>1.0354654702723387</c:v>
                </c:pt>
                <c:pt idx="4582">
                  <c:v>1.0262890393831114</c:v>
                </c:pt>
                <c:pt idx="4583">
                  <c:v>1.0180687444597838</c:v>
                </c:pt>
                <c:pt idx="4584">
                  <c:v>1.0100654197806465</c:v>
                </c:pt>
                <c:pt idx="4585">
                  <c:v>1.0012840480541279</c:v>
                </c:pt>
                <c:pt idx="4586">
                  <c:v>0.99291947826432592</c:v>
                </c:pt>
                <c:pt idx="4587">
                  <c:v>0.98415535892156436</c:v>
                </c:pt>
                <c:pt idx="4588">
                  <c:v>0.9727403218844809</c:v>
                </c:pt>
                <c:pt idx="4589">
                  <c:v>0.95939906020821453</c:v>
                </c:pt>
                <c:pt idx="4590">
                  <c:v>0.94970186082465224</c:v>
                </c:pt>
                <c:pt idx="4591">
                  <c:v>0.94063977132165566</c:v>
                </c:pt>
                <c:pt idx="4592">
                  <c:v>0.92887081255598114</c:v>
                </c:pt>
                <c:pt idx="4593">
                  <c:v>0.91864432054011025</c:v>
                </c:pt>
                <c:pt idx="4594">
                  <c:v>0.91039351390092826</c:v>
                </c:pt>
                <c:pt idx="4595">
                  <c:v>0.90096561852180124</c:v>
                </c:pt>
                <c:pt idx="4596">
                  <c:v>0.89523853670193909</c:v>
                </c:pt>
                <c:pt idx="4597">
                  <c:v>0.8920757299687021</c:v>
                </c:pt>
                <c:pt idx="4598">
                  <c:v>0.88875795825556958</c:v>
                </c:pt>
                <c:pt idx="4599">
                  <c:v>0.88473026575210967</c:v>
                </c:pt>
                <c:pt idx="4600">
                  <c:v>0.88075771045280404</c:v>
                </c:pt>
                <c:pt idx="4601">
                  <c:v>0.8749155189038158</c:v>
                </c:pt>
                <c:pt idx="4602">
                  <c:v>0.87018159186125876</c:v>
                </c:pt>
                <c:pt idx="4603">
                  <c:v>0.86498068739812206</c:v>
                </c:pt>
                <c:pt idx="4604">
                  <c:v>0.83853072359054992</c:v>
                </c:pt>
                <c:pt idx="4605">
                  <c:v>0.83211226651146708</c:v>
                </c:pt>
                <c:pt idx="4606">
                  <c:v>0.81550813926899235</c:v>
                </c:pt>
                <c:pt idx="4607">
                  <c:v>0.80864619236027147</c:v>
                </c:pt>
                <c:pt idx="4608">
                  <c:v>0.80277043362933731</c:v>
                </c:pt>
                <c:pt idx="4609">
                  <c:v>0.80493290999142242</c:v>
                </c:pt>
                <c:pt idx="4610">
                  <c:v>0.80412396740903713</c:v>
                </c:pt>
                <c:pt idx="4611">
                  <c:v>0.80987434770704803</c:v>
                </c:pt>
                <c:pt idx="4612">
                  <c:v>0.81565485705236052</c:v>
                </c:pt>
                <c:pt idx="4613">
                  <c:v>0.81917594517178172</c:v>
                </c:pt>
                <c:pt idx="4614">
                  <c:v>0.77860813498073711</c:v>
                </c:pt>
                <c:pt idx="4615">
                  <c:v>0.75264587517768433</c:v>
                </c:pt>
                <c:pt idx="4616">
                  <c:v>0.64309482709789068</c:v>
                </c:pt>
                <c:pt idx="4617">
                  <c:v>0.61261860746531749</c:v>
                </c:pt>
                <c:pt idx="4618">
                  <c:v>0.60095251278143413</c:v>
                </c:pt>
                <c:pt idx="4619">
                  <c:v>0.61789180660791387</c:v>
                </c:pt>
                <c:pt idx="4620">
                  <c:v>0.62720223340906978</c:v>
                </c:pt>
                <c:pt idx="4621">
                  <c:v>0.64377167192061258</c:v>
                </c:pt>
                <c:pt idx="4622">
                  <c:v>0.66663603289805828</c:v>
                </c:pt>
                <c:pt idx="4623">
                  <c:v>0.69139018902265725</c:v>
                </c:pt>
                <c:pt idx="4624">
                  <c:v>0.71323691115515031</c:v>
                </c:pt>
                <c:pt idx="4625">
                  <c:v>0.73204803313467448</c:v>
                </c:pt>
                <c:pt idx="4626">
                  <c:v>0.65059016043017359</c:v>
                </c:pt>
                <c:pt idx="4627">
                  <c:v>0.54795411453199383</c:v>
                </c:pt>
                <c:pt idx="4628">
                  <c:v>0.47200968303455049</c:v>
                </c:pt>
                <c:pt idx="4629">
                  <c:v>0.46295776711415693</c:v>
                </c:pt>
                <c:pt idx="4630">
                  <c:v>0.44178677048431303</c:v>
                </c:pt>
                <c:pt idx="4631">
                  <c:v>0.39114338369794971</c:v>
                </c:pt>
                <c:pt idx="4632">
                  <c:v>0.33202641975830488</c:v>
                </c:pt>
                <c:pt idx="4633">
                  <c:v>0.28948372610817108</c:v>
                </c:pt>
                <c:pt idx="4634">
                  <c:v>0.29583667516059009</c:v>
                </c:pt>
                <c:pt idx="4635">
                  <c:v>0.2760266718524288</c:v>
                </c:pt>
                <c:pt idx="4636">
                  <c:v>0.31568175994545356</c:v>
                </c:pt>
                <c:pt idx="4637">
                  <c:v>0.37091582868192396</c:v>
                </c:pt>
                <c:pt idx="4638">
                  <c:v>0.43471866000368858</c:v>
                </c:pt>
                <c:pt idx="4639">
                  <c:v>0.50312167538258801</c:v>
                </c:pt>
                <c:pt idx="4640">
                  <c:v>0.5653547733189942</c:v>
                </c:pt>
                <c:pt idx="4641">
                  <c:v>0.61788482647215048</c:v>
                </c:pt>
                <c:pt idx="4642">
                  <c:v>0.66475465628334396</c:v>
                </c:pt>
                <c:pt idx="4643">
                  <c:v>0.70555855411194179</c:v>
                </c:pt>
                <c:pt idx="4644">
                  <c:v>0.74060692994798916</c:v>
                </c:pt>
                <c:pt idx="4645">
                  <c:v>0.77201041886248467</c:v>
                </c:pt>
                <c:pt idx="4646">
                  <c:v>0.79767948217695916</c:v>
                </c:pt>
                <c:pt idx="4647">
                  <c:v>0.82333243063525474</c:v>
                </c:pt>
                <c:pt idx="4648">
                  <c:v>0.83907480953734614</c:v>
                </c:pt>
                <c:pt idx="4649">
                  <c:v>0.80933234354047534</c:v>
                </c:pt>
                <c:pt idx="4650">
                  <c:v>0.76381535962890312</c:v>
                </c:pt>
                <c:pt idx="4651">
                  <c:v>0.66281052410306918</c:v>
                </c:pt>
                <c:pt idx="4652">
                  <c:v>0.62997745368211922</c:v>
                </c:pt>
                <c:pt idx="4653">
                  <c:v>0.55401659871221542</c:v>
                </c:pt>
                <c:pt idx="4654">
                  <c:v>0.48113051664898676</c:v>
                </c:pt>
                <c:pt idx="4655">
                  <c:v>0.41832259079805567</c:v>
                </c:pt>
                <c:pt idx="4656">
                  <c:v>0.36598272936328269</c:v>
                </c:pt>
                <c:pt idx="4657">
                  <c:v>0.33951940769307237</c:v>
                </c:pt>
                <c:pt idx="4658">
                  <c:v>0.29999157223730322</c:v>
                </c:pt>
                <c:pt idx="4659">
                  <c:v>0.26948235762400363</c:v>
                </c:pt>
                <c:pt idx="4660">
                  <c:v>0.24041899611259643</c:v>
                </c:pt>
                <c:pt idx="4661">
                  <c:v>0.21119991450857653</c:v>
                </c:pt>
                <c:pt idx="4662">
                  <c:v>0.18617046835011389</c:v>
                </c:pt>
                <c:pt idx="4663">
                  <c:v>0.16758568698053039</c:v>
                </c:pt>
                <c:pt idx="4664">
                  <c:v>0.14827401855286149</c:v>
                </c:pt>
                <c:pt idx="4665">
                  <c:v>0.1313700341222461</c:v>
                </c:pt>
                <c:pt idx="4666">
                  <c:v>0.11672823212919373</c:v>
                </c:pt>
                <c:pt idx="4667">
                  <c:v>0.10410722752192164</c:v>
                </c:pt>
                <c:pt idx="4668">
                  <c:v>9.4516473262640566E-2</c:v>
                </c:pt>
                <c:pt idx="4669">
                  <c:v>8.9849775551529357E-2</c:v>
                </c:pt>
                <c:pt idx="4670">
                  <c:v>8.0773559782312071E-2</c:v>
                </c:pt>
                <c:pt idx="4671">
                  <c:v>0.11561985798598097</c:v>
                </c:pt>
                <c:pt idx="4672">
                  <c:v>0.16345079990291322</c:v>
                </c:pt>
                <c:pt idx="4673">
                  <c:v>0.22557408632469575</c:v>
                </c:pt>
                <c:pt idx="4674">
                  <c:v>0.29206753975673244</c:v>
                </c:pt>
                <c:pt idx="4675">
                  <c:v>0.36740198980499111</c:v>
                </c:pt>
                <c:pt idx="4676">
                  <c:v>0.42964268881168705</c:v>
                </c:pt>
                <c:pt idx="4677">
                  <c:v>0.49394298850191348</c:v>
                </c:pt>
                <c:pt idx="4678">
                  <c:v>0.55630332276477223</c:v>
                </c:pt>
                <c:pt idx="4679">
                  <c:v>0.61841839726801573</c:v>
                </c:pt>
                <c:pt idx="4680">
                  <c:v>0.66980939456469213</c:v>
                </c:pt>
                <c:pt idx="4681">
                  <c:v>0.72944636246609218</c:v>
                </c:pt>
                <c:pt idx="4682">
                  <c:v>0.78389185358814417</c:v>
                </c:pt>
                <c:pt idx="4683">
                  <c:v>0.82227089002840092</c:v>
                </c:pt>
                <c:pt idx="4684">
                  <c:v>0.7459599654803718</c:v>
                </c:pt>
                <c:pt idx="4685">
                  <c:v>0.67665641579826674</c:v>
                </c:pt>
                <c:pt idx="4686">
                  <c:v>0.61404346890406358</c:v>
                </c:pt>
                <c:pt idx="4687">
                  <c:v>0.5630275491807144</c:v>
                </c:pt>
                <c:pt idx="4688">
                  <c:v>0.51210297575892416</c:v>
                </c:pt>
                <c:pt idx="4689">
                  <c:v>0.46503725076817942</c:v>
                </c:pt>
                <c:pt idx="4690">
                  <c:v>0.42249806747388119</c:v>
                </c:pt>
                <c:pt idx="4691">
                  <c:v>0.3840952995279005</c:v>
                </c:pt>
                <c:pt idx="4692">
                  <c:v>0.35014605468200338</c:v>
                </c:pt>
                <c:pt idx="4693">
                  <c:v>0.31879616884409401</c:v>
                </c:pt>
                <c:pt idx="4694">
                  <c:v>0.2904945056665702</c:v>
                </c:pt>
                <c:pt idx="4695">
                  <c:v>0.26497431215323891</c:v>
                </c:pt>
                <c:pt idx="4696">
                  <c:v>0.24257988680720341</c:v>
                </c:pt>
                <c:pt idx="4697">
                  <c:v>0.22779240539879245</c:v>
                </c:pt>
                <c:pt idx="4698">
                  <c:v>0.23597094677396765</c:v>
                </c:pt>
                <c:pt idx="4699">
                  <c:v>0.26953380633705593</c:v>
                </c:pt>
                <c:pt idx="4700">
                  <c:v>0.27713017437514165</c:v>
                </c:pt>
                <c:pt idx="4701">
                  <c:v>0.32917230552713672</c:v>
                </c:pt>
                <c:pt idx="4702">
                  <c:v>0.38841828846622767</c:v>
                </c:pt>
                <c:pt idx="4703">
                  <c:v>0.44665141098983885</c:v>
                </c:pt>
                <c:pt idx="4704">
                  <c:v>0.43962850959864164</c:v>
                </c:pt>
                <c:pt idx="4705">
                  <c:v>0.41838716914851254</c:v>
                </c:pt>
                <c:pt idx="4706">
                  <c:v>0.47380885006632073</c:v>
                </c:pt>
                <c:pt idx="4707">
                  <c:v>0.46932392683920376</c:v>
                </c:pt>
                <c:pt idx="4708">
                  <c:v>0.4320944102034085</c:v>
                </c:pt>
                <c:pt idx="4709">
                  <c:v>0.39865548251911043</c:v>
                </c:pt>
                <c:pt idx="4710">
                  <c:v>0.37016889122552105</c:v>
                </c:pt>
                <c:pt idx="4711">
                  <c:v>0.34125431882313828</c:v>
                </c:pt>
                <c:pt idx="4712">
                  <c:v>0.31476270157921693</c:v>
                </c:pt>
                <c:pt idx="4713">
                  <c:v>0.29050310097233956</c:v>
                </c:pt>
                <c:pt idx="4714">
                  <c:v>0.26963481905396247</c:v>
                </c:pt>
                <c:pt idx="4715">
                  <c:v>0.25199624403554821</c:v>
                </c:pt>
                <c:pt idx="4716">
                  <c:v>0.23533566233769945</c:v>
                </c:pt>
                <c:pt idx="4717">
                  <c:v>0.21781907907385153</c:v>
                </c:pt>
                <c:pt idx="4718">
                  <c:v>0.201615933244643</c:v>
                </c:pt>
                <c:pt idx="4719">
                  <c:v>0.18686027290643567</c:v>
                </c:pt>
                <c:pt idx="4720">
                  <c:v>0.17457439387449936</c:v>
                </c:pt>
                <c:pt idx="4721">
                  <c:v>0.17811060493503184</c:v>
                </c:pt>
                <c:pt idx="4722">
                  <c:v>0.20371627265118228</c:v>
                </c:pt>
                <c:pt idx="4723">
                  <c:v>0.24030815354746615</c:v>
                </c:pt>
                <c:pt idx="4724">
                  <c:v>0.24645680266477765</c:v>
                </c:pt>
                <c:pt idx="4725">
                  <c:v>0.26728819199101833</c:v>
                </c:pt>
                <c:pt idx="4726">
                  <c:v>0.28335024016183086</c:v>
                </c:pt>
                <c:pt idx="4727">
                  <c:v>0.27891612540533012</c:v>
                </c:pt>
                <c:pt idx="4728">
                  <c:v>0.2595429478376845</c:v>
                </c:pt>
                <c:pt idx="4729">
                  <c:v>0.24167489329221242</c:v>
                </c:pt>
                <c:pt idx="4730">
                  <c:v>0.24200439372307425</c:v>
                </c:pt>
                <c:pt idx="4731">
                  <c:v>0.26414592458818509</c:v>
                </c:pt>
                <c:pt idx="4732">
                  <c:v>0.32207825452127042</c:v>
                </c:pt>
                <c:pt idx="4733">
                  <c:v>0.39790339025804311</c:v>
                </c:pt>
                <c:pt idx="4734">
                  <c:v>0.48272701494962861</c:v>
                </c:pt>
                <c:pt idx="4735">
                  <c:v>0.57151340417959218</c:v>
                </c:pt>
                <c:pt idx="4736">
                  <c:v>0.65584480288995417</c:v>
                </c:pt>
                <c:pt idx="4737">
                  <c:v>0.73870370303697597</c:v>
                </c:pt>
                <c:pt idx="4738">
                  <c:v>0.81465992420750677</c:v>
                </c:pt>
                <c:pt idx="4739">
                  <c:v>0.88476708838455165</c:v>
                </c:pt>
                <c:pt idx="4740">
                  <c:v>0.94713359158541455</c:v>
                </c:pt>
                <c:pt idx="4741">
                  <c:v>1.0038306364144434</c:v>
                </c:pt>
                <c:pt idx="4742">
                  <c:v>1.0629314892824449</c:v>
                </c:pt>
                <c:pt idx="4743">
                  <c:v>1.1131185119511957</c:v>
                </c:pt>
                <c:pt idx="4744">
                  <c:v>1.1483808902237453</c:v>
                </c:pt>
                <c:pt idx="4745">
                  <c:v>1.1957002197788296</c:v>
                </c:pt>
                <c:pt idx="4746">
                  <c:v>1.1619342115135634</c:v>
                </c:pt>
                <c:pt idx="4747">
                  <c:v>1.1018749326274071</c:v>
                </c:pt>
                <c:pt idx="4748">
                  <c:v>1.0266796352443792</c:v>
                </c:pt>
                <c:pt idx="4749">
                  <c:v>0.95637691485085963</c:v>
                </c:pt>
                <c:pt idx="4750">
                  <c:v>0.89071319981442354</c:v>
                </c:pt>
                <c:pt idx="4751">
                  <c:v>0.82955296583915505</c:v>
                </c:pt>
                <c:pt idx="4752">
                  <c:v>0.7724245176945973</c:v>
                </c:pt>
                <c:pt idx="4753">
                  <c:v>0.71984461175339909</c:v>
                </c:pt>
                <c:pt idx="4754">
                  <c:v>0.68494835419389466</c:v>
                </c:pt>
                <c:pt idx="4755">
                  <c:v>0.6819320259863908</c:v>
                </c:pt>
                <c:pt idx="4756">
                  <c:v>0.69327826814152727</c:v>
                </c:pt>
                <c:pt idx="4757">
                  <c:v>0.68572176656970829</c:v>
                </c:pt>
                <c:pt idx="4758">
                  <c:v>0.66998483701569178</c:v>
                </c:pt>
                <c:pt idx="4759">
                  <c:v>0.64492457858122809</c:v>
                </c:pt>
                <c:pt idx="4760">
                  <c:v>0.60772881772252285</c:v>
                </c:pt>
                <c:pt idx="4761">
                  <c:v>0.56768001331152118</c:v>
                </c:pt>
                <c:pt idx="4762">
                  <c:v>0.52886444745273997</c:v>
                </c:pt>
                <c:pt idx="4763">
                  <c:v>0.49277819924528371</c:v>
                </c:pt>
                <c:pt idx="4764">
                  <c:v>0.45923962672592644</c:v>
                </c:pt>
                <c:pt idx="4765">
                  <c:v>0.42806920472844401</c:v>
                </c:pt>
                <c:pt idx="4766">
                  <c:v>0.39910440044616247</c:v>
                </c:pt>
                <c:pt idx="4767">
                  <c:v>0.37219180594289819</c:v>
                </c:pt>
                <c:pt idx="4768">
                  <c:v>0.34726880748482736</c:v>
                </c:pt>
                <c:pt idx="4769">
                  <c:v>0.32780356767875485</c:v>
                </c:pt>
                <c:pt idx="4770">
                  <c:v>0.32371394524071351</c:v>
                </c:pt>
                <c:pt idx="4771">
                  <c:v>0.33367434657450917</c:v>
                </c:pt>
                <c:pt idx="4772">
                  <c:v>0.36170943018586271</c:v>
                </c:pt>
                <c:pt idx="4773">
                  <c:v>0.38704052513826842</c:v>
                </c:pt>
                <c:pt idx="4774">
                  <c:v>0.37732878780562296</c:v>
                </c:pt>
                <c:pt idx="4775">
                  <c:v>0.38702353001416717</c:v>
                </c:pt>
                <c:pt idx="4776">
                  <c:v>0.39671885756295111</c:v>
                </c:pt>
                <c:pt idx="4777">
                  <c:v>0.41314175457228169</c:v>
                </c:pt>
                <c:pt idx="4778">
                  <c:v>0.4425482701797524</c:v>
                </c:pt>
                <c:pt idx="4779">
                  <c:v>0.48247325520920881</c:v>
                </c:pt>
                <c:pt idx="4780">
                  <c:v>0.52994789538405362</c:v>
                </c:pt>
                <c:pt idx="4781">
                  <c:v>0.57977031191985784</c:v>
                </c:pt>
                <c:pt idx="4782">
                  <c:v>0.63092694017674644</c:v>
                </c:pt>
                <c:pt idx="4783">
                  <c:v>0.69405161866650322</c:v>
                </c:pt>
                <c:pt idx="4784">
                  <c:v>0.7436124504760826</c:v>
                </c:pt>
                <c:pt idx="4785">
                  <c:v>0.75628897836869335</c:v>
                </c:pt>
                <c:pt idx="4786">
                  <c:v>0.77261058991113907</c:v>
                </c:pt>
                <c:pt idx="4787">
                  <c:v>0.83015844900307767</c:v>
                </c:pt>
                <c:pt idx="4788">
                  <c:v>0.88298558736352761</c:v>
                </c:pt>
                <c:pt idx="4789">
                  <c:v>0.91308764198542769</c:v>
                </c:pt>
                <c:pt idx="4790">
                  <c:v>0.95645577498926615</c:v>
                </c:pt>
                <c:pt idx="4791">
                  <c:v>1.002212672059805</c:v>
                </c:pt>
                <c:pt idx="4792">
                  <c:v>1.052124989068465</c:v>
                </c:pt>
                <c:pt idx="4793">
                  <c:v>1.1043487617499912</c:v>
                </c:pt>
                <c:pt idx="4794">
                  <c:v>1.1535686571022246</c:v>
                </c:pt>
                <c:pt idx="4795">
                  <c:v>1.0797403554042431</c:v>
                </c:pt>
                <c:pt idx="4796">
                  <c:v>1.01175528482495</c:v>
                </c:pt>
                <c:pt idx="4797">
                  <c:v>0.99237460233914032</c:v>
                </c:pt>
                <c:pt idx="4798">
                  <c:v>0.99327452047381071</c:v>
                </c:pt>
                <c:pt idx="4799">
                  <c:v>1.0045639032300677</c:v>
                </c:pt>
                <c:pt idx="4800">
                  <c:v>1.0278195417787055</c:v>
                </c:pt>
                <c:pt idx="4801">
                  <c:v>1.0593902988346535</c:v>
                </c:pt>
                <c:pt idx="4802">
                  <c:v>1.0589053765602023</c:v>
                </c:pt>
                <c:pt idx="4803">
                  <c:v>1.0427782232994931</c:v>
                </c:pt>
                <c:pt idx="4804">
                  <c:v>1.023893684825548</c:v>
                </c:pt>
                <c:pt idx="4805">
                  <c:v>1.0261772159093594</c:v>
                </c:pt>
                <c:pt idx="4806">
                  <c:v>1.0414378723833289</c:v>
                </c:pt>
                <c:pt idx="4807">
                  <c:v>1.0699083705032073</c:v>
                </c:pt>
                <c:pt idx="4808">
                  <c:v>1.09460736774425</c:v>
                </c:pt>
                <c:pt idx="4809">
                  <c:v>1.1170094292748531</c:v>
                </c:pt>
                <c:pt idx="4810">
                  <c:v>1.1299369780311783</c:v>
                </c:pt>
                <c:pt idx="4811">
                  <c:v>1.1370034547983228</c:v>
                </c:pt>
                <c:pt idx="4812">
                  <c:v>1.1519777104023545</c:v>
                </c:pt>
                <c:pt idx="4813">
                  <c:v>1.1629769062554156</c:v>
                </c:pt>
                <c:pt idx="4814">
                  <c:v>1.1814921107314578</c:v>
                </c:pt>
                <c:pt idx="4815">
                  <c:v>1.204079703056308</c:v>
                </c:pt>
                <c:pt idx="4816">
                  <c:v>1.2191272220937586</c:v>
                </c:pt>
                <c:pt idx="4817">
                  <c:v>1.2353902274289779</c:v>
                </c:pt>
                <c:pt idx="4818">
                  <c:v>1.2565775032497135</c:v>
                </c:pt>
                <c:pt idx="4819">
                  <c:v>1.2768430716908108</c:v>
                </c:pt>
                <c:pt idx="4820">
                  <c:v>1.3010748839687947</c:v>
                </c:pt>
                <c:pt idx="4821">
                  <c:v>1.3266856056518348</c:v>
                </c:pt>
                <c:pt idx="4822">
                  <c:v>1.3461033520847316</c:v>
                </c:pt>
                <c:pt idx="4823">
                  <c:v>1.3576433135601218</c:v>
                </c:pt>
                <c:pt idx="4824">
                  <c:v>1.3571175017571877</c:v>
                </c:pt>
                <c:pt idx="4825">
                  <c:v>1.3485431666715362</c:v>
                </c:pt>
                <c:pt idx="4826">
                  <c:v>1.3543398296862572</c:v>
                </c:pt>
                <c:pt idx="4827">
                  <c:v>1.368483250659029</c:v>
                </c:pt>
                <c:pt idx="4828">
                  <c:v>1.3845962577262649</c:v>
                </c:pt>
                <c:pt idx="4829">
                  <c:v>1.3986139157923985</c:v>
                </c:pt>
                <c:pt idx="4830">
                  <c:v>1.4082421691639653</c:v>
                </c:pt>
                <c:pt idx="4831">
                  <c:v>1.4150384557879074</c:v>
                </c:pt>
                <c:pt idx="4832">
                  <c:v>1.4168419893760147</c:v>
                </c:pt>
                <c:pt idx="4833">
                  <c:v>1.4250817682339616</c:v>
                </c:pt>
                <c:pt idx="4834">
                  <c:v>1.4313594721984206</c:v>
                </c:pt>
                <c:pt idx="4835">
                  <c:v>1.4458538026262351</c:v>
                </c:pt>
                <c:pt idx="4836">
                  <c:v>1.4485993640616703</c:v>
                </c:pt>
                <c:pt idx="4837">
                  <c:v>1.4462767320704373</c:v>
                </c:pt>
                <c:pt idx="4838">
                  <c:v>1.4428721108166922</c:v>
                </c:pt>
                <c:pt idx="4839">
                  <c:v>1.4342778043266116</c:v>
                </c:pt>
                <c:pt idx="4840">
                  <c:v>1.4313925740366749</c:v>
                </c:pt>
                <c:pt idx="4841">
                  <c:v>1.4305589486656656</c:v>
                </c:pt>
                <c:pt idx="4842">
                  <c:v>1.4303722445588971</c:v>
                </c:pt>
                <c:pt idx="4843">
                  <c:v>1.4276780930685875</c:v>
                </c:pt>
                <c:pt idx="4844">
                  <c:v>1.4228687194012652</c:v>
                </c:pt>
                <c:pt idx="4845">
                  <c:v>1.3533377925933108</c:v>
                </c:pt>
                <c:pt idx="4846">
                  <c:v>1.2471532048457497</c:v>
                </c:pt>
                <c:pt idx="4847">
                  <c:v>1.1720525562634045</c:v>
                </c:pt>
                <c:pt idx="4848">
                  <c:v>1.1304509370647466</c:v>
                </c:pt>
                <c:pt idx="4849">
                  <c:v>1.1106491886530951</c:v>
                </c:pt>
                <c:pt idx="4850">
                  <c:v>1.0968985927953101</c:v>
                </c:pt>
                <c:pt idx="4851">
                  <c:v>1.0868434410405625</c:v>
                </c:pt>
                <c:pt idx="4852">
                  <c:v>1.0868438728184306</c:v>
                </c:pt>
                <c:pt idx="4853">
                  <c:v>1.0882050429855523</c:v>
                </c:pt>
                <c:pt idx="4854">
                  <c:v>1.085956605909151</c:v>
                </c:pt>
                <c:pt idx="4855">
                  <c:v>1.0876723958253454</c:v>
                </c:pt>
                <c:pt idx="4856">
                  <c:v>1.0976848504781263</c:v>
                </c:pt>
                <c:pt idx="4857">
                  <c:v>1.1019909153598682</c:v>
                </c:pt>
                <c:pt idx="4858">
                  <c:v>1.1036067052097385</c:v>
                </c:pt>
                <c:pt idx="4859">
                  <c:v>1.1016649650694275</c:v>
                </c:pt>
                <c:pt idx="4860">
                  <c:v>1.0978836227862743</c:v>
                </c:pt>
                <c:pt idx="4861">
                  <c:v>1.0900004793004283</c:v>
                </c:pt>
                <c:pt idx="4862">
                  <c:v>1.095841881067209</c:v>
                </c:pt>
                <c:pt idx="4863">
                  <c:v>1.1052960679925539</c:v>
                </c:pt>
                <c:pt idx="4864">
                  <c:v>1.112611509108105</c:v>
                </c:pt>
                <c:pt idx="4865">
                  <c:v>1.1221128508759943</c:v>
                </c:pt>
                <c:pt idx="4866">
                  <c:v>1.1142011129314089</c:v>
                </c:pt>
                <c:pt idx="4867">
                  <c:v>1.0624585664534656</c:v>
                </c:pt>
                <c:pt idx="4868">
                  <c:v>1.0389728540765668</c:v>
                </c:pt>
                <c:pt idx="4869">
                  <c:v>1.047185008502318</c:v>
                </c:pt>
                <c:pt idx="4870">
                  <c:v>1.062446769637158</c:v>
                </c:pt>
                <c:pt idx="4871">
                  <c:v>1.0718745689163807</c:v>
                </c:pt>
                <c:pt idx="4872">
                  <c:v>1.0637982694004431</c:v>
                </c:pt>
                <c:pt idx="4873">
                  <c:v>1.0326916160188708</c:v>
                </c:pt>
                <c:pt idx="4874">
                  <c:v>0.98825583898724834</c:v>
                </c:pt>
                <c:pt idx="4875">
                  <c:v>0.95141154643971715</c:v>
                </c:pt>
                <c:pt idx="4876">
                  <c:v>0.93877867584838559</c:v>
                </c:pt>
                <c:pt idx="4877">
                  <c:v>0.93776585142302449</c:v>
                </c:pt>
                <c:pt idx="4878">
                  <c:v>0.93850120214065136</c:v>
                </c:pt>
                <c:pt idx="4879">
                  <c:v>0.93719520068216955</c:v>
                </c:pt>
                <c:pt idx="4880">
                  <c:v>0.93650559045584481</c:v>
                </c:pt>
                <c:pt idx="4881">
                  <c:v>0.93905232838682229</c:v>
                </c:pt>
                <c:pt idx="4882">
                  <c:v>0.89486405660143409</c:v>
                </c:pt>
                <c:pt idx="4883">
                  <c:v>0.81008970068073594</c:v>
                </c:pt>
                <c:pt idx="4884">
                  <c:v>0.73756535624925867</c:v>
                </c:pt>
                <c:pt idx="4885">
                  <c:v>0.67429080631184268</c:v>
                </c:pt>
                <c:pt idx="4886">
                  <c:v>0.60973239956381775</c:v>
                </c:pt>
                <c:pt idx="4887">
                  <c:v>0.56454892689640024</c:v>
                </c:pt>
                <c:pt idx="4888">
                  <c:v>0.54384500066674379</c:v>
                </c:pt>
                <c:pt idx="4889">
                  <c:v>0.54034768683360523</c:v>
                </c:pt>
                <c:pt idx="4890">
                  <c:v>0.55053547675210679</c:v>
                </c:pt>
                <c:pt idx="4891">
                  <c:v>0.56981179958813255</c:v>
                </c:pt>
                <c:pt idx="4892">
                  <c:v>0.59440359921596686</c:v>
                </c:pt>
                <c:pt idx="4893">
                  <c:v>0.62267574654294922</c:v>
                </c:pt>
                <c:pt idx="4894">
                  <c:v>0.66142696619510755</c:v>
                </c:pt>
                <c:pt idx="4895">
                  <c:v>0.70234110426582064</c:v>
                </c:pt>
                <c:pt idx="4896">
                  <c:v>0.74200345812288837</c:v>
                </c:pt>
                <c:pt idx="4897">
                  <c:v>0.77739962030171639</c:v>
                </c:pt>
                <c:pt idx="4898">
                  <c:v>0.80858634555937681</c:v>
                </c:pt>
                <c:pt idx="4899">
                  <c:v>0.83559086682208417</c:v>
                </c:pt>
                <c:pt idx="4900">
                  <c:v>0.85718348425351121</c:v>
                </c:pt>
                <c:pt idx="4901">
                  <c:v>0.87993189978152631</c:v>
                </c:pt>
                <c:pt idx="4902">
                  <c:v>0.8987985846962584</c:v>
                </c:pt>
                <c:pt idx="4903">
                  <c:v>0.91842157648642975</c:v>
                </c:pt>
                <c:pt idx="4904">
                  <c:v>0.9408665171329873</c:v>
                </c:pt>
                <c:pt idx="4905">
                  <c:v>0.96275932970586542</c:v>
                </c:pt>
                <c:pt idx="4906">
                  <c:v>0.98141333103309081</c:v>
                </c:pt>
                <c:pt idx="4907">
                  <c:v>0.99603202884796627</c:v>
                </c:pt>
                <c:pt idx="4908">
                  <c:v>1.0120491721664939</c:v>
                </c:pt>
                <c:pt idx="4909">
                  <c:v>1.0268639575167477</c:v>
                </c:pt>
                <c:pt idx="4910">
                  <c:v>1.0390995677404373</c:v>
                </c:pt>
                <c:pt idx="4911">
                  <c:v>1.0511145988145754</c:v>
                </c:pt>
                <c:pt idx="4912">
                  <c:v>1.062237835359795</c:v>
                </c:pt>
                <c:pt idx="4913">
                  <c:v>1.0686825505510755</c:v>
                </c:pt>
                <c:pt idx="4914">
                  <c:v>1.0729110029422562</c:v>
                </c:pt>
                <c:pt idx="4915">
                  <c:v>1.0756945254381201</c:v>
                </c:pt>
                <c:pt idx="4916">
                  <c:v>1.0774863061641957</c:v>
                </c:pt>
                <c:pt idx="4917">
                  <c:v>1.0796003281884115</c:v>
                </c:pt>
                <c:pt idx="4918">
                  <c:v>1.0806681230914221</c:v>
                </c:pt>
                <c:pt idx="4919">
                  <c:v>1.0811080387915697</c:v>
                </c:pt>
                <c:pt idx="4920">
                  <c:v>1.0788209173533367</c:v>
                </c:pt>
                <c:pt idx="4921">
                  <c:v>1.0757482652607107</c:v>
                </c:pt>
                <c:pt idx="4922">
                  <c:v>1.0721806985601077</c:v>
                </c:pt>
                <c:pt idx="4923">
                  <c:v>1.0685548460402172</c:v>
                </c:pt>
                <c:pt idx="4924">
                  <c:v>1.0649060664626517</c:v>
                </c:pt>
                <c:pt idx="4925">
                  <c:v>1.0617258438988408</c:v>
                </c:pt>
                <c:pt idx="4926">
                  <c:v>1.0584695990409465</c:v>
                </c:pt>
                <c:pt idx="4927">
                  <c:v>1.0532906953047805</c:v>
                </c:pt>
                <c:pt idx="4928">
                  <c:v>1.0470541893379932</c:v>
                </c:pt>
                <c:pt idx="4929">
                  <c:v>1.0392373194176343</c:v>
                </c:pt>
                <c:pt idx="4930">
                  <c:v>1.0305227314377272</c:v>
                </c:pt>
                <c:pt idx="4931">
                  <c:v>1.0216455229562529</c:v>
                </c:pt>
                <c:pt idx="4932">
                  <c:v>1.0152346720624394</c:v>
                </c:pt>
                <c:pt idx="4933">
                  <c:v>1.0095870663934861</c:v>
                </c:pt>
                <c:pt idx="4934">
                  <c:v>1.0031444994949736</c:v>
                </c:pt>
                <c:pt idx="4935">
                  <c:v>0.9947926159708026</c:v>
                </c:pt>
                <c:pt idx="4936">
                  <c:v>0.96103573844724355</c:v>
                </c:pt>
                <c:pt idx="4937">
                  <c:v>0.94494946975477123</c:v>
                </c:pt>
                <c:pt idx="4938">
                  <c:v>0.9398263989229142</c:v>
                </c:pt>
                <c:pt idx="4939">
                  <c:v>0.9335759273676193</c:v>
                </c:pt>
                <c:pt idx="4940">
                  <c:v>0.929937755917014</c:v>
                </c:pt>
                <c:pt idx="4941">
                  <c:v>0.9261903637414497</c:v>
                </c:pt>
                <c:pt idx="4942">
                  <c:v>0.91981190618511022</c:v>
                </c:pt>
                <c:pt idx="4943">
                  <c:v>0.91376170736735163</c:v>
                </c:pt>
                <c:pt idx="4944">
                  <c:v>0.91012877556927541</c:v>
                </c:pt>
                <c:pt idx="4945">
                  <c:v>0.906992662376228</c:v>
                </c:pt>
                <c:pt idx="4946">
                  <c:v>0.90458978174528226</c:v>
                </c:pt>
                <c:pt idx="4947">
                  <c:v>0.90287577499718874</c:v>
                </c:pt>
                <c:pt idx="4948">
                  <c:v>0.90077667771811454</c:v>
                </c:pt>
                <c:pt idx="4949">
                  <c:v>0.89513215740590368</c:v>
                </c:pt>
                <c:pt idx="4950">
                  <c:v>0.89169845570955042</c:v>
                </c:pt>
                <c:pt idx="4951">
                  <c:v>0.88714790329135185</c:v>
                </c:pt>
                <c:pt idx="4952">
                  <c:v>0.88411057430753048</c:v>
                </c:pt>
                <c:pt idx="4953">
                  <c:v>0.88145319684606716</c:v>
                </c:pt>
                <c:pt idx="4954">
                  <c:v>0.87955764412471615</c:v>
                </c:pt>
                <c:pt idx="4955">
                  <c:v>0.86799155899226044</c:v>
                </c:pt>
                <c:pt idx="4956">
                  <c:v>0.83790118297013083</c:v>
                </c:pt>
                <c:pt idx="4957">
                  <c:v>0.75393531738487696</c:v>
                </c:pt>
                <c:pt idx="4958">
                  <c:v>0.74393281523792776</c:v>
                </c:pt>
                <c:pt idx="4959">
                  <c:v>0.74341437837734892</c:v>
                </c:pt>
                <c:pt idx="4960">
                  <c:v>0.75018130021088514</c:v>
                </c:pt>
                <c:pt idx="4961">
                  <c:v>0.76187853083465173</c:v>
                </c:pt>
                <c:pt idx="4962">
                  <c:v>0.7728618496762828</c:v>
                </c:pt>
                <c:pt idx="4963">
                  <c:v>0.78329411361653656</c:v>
                </c:pt>
                <c:pt idx="4964">
                  <c:v>0.79226499411011164</c:v>
                </c:pt>
                <c:pt idx="4965">
                  <c:v>0.79936624546871227</c:v>
                </c:pt>
                <c:pt idx="4966">
                  <c:v>0.80382088372162863</c:v>
                </c:pt>
                <c:pt idx="4967">
                  <c:v>0.80948439304090447</c:v>
                </c:pt>
                <c:pt idx="4968">
                  <c:v>0.81604375412078811</c:v>
                </c:pt>
                <c:pt idx="4969">
                  <c:v>0.82127540595195325</c:v>
                </c:pt>
                <c:pt idx="4970">
                  <c:v>0.8251694848776866</c:v>
                </c:pt>
                <c:pt idx="4971">
                  <c:v>0.82799651571954169</c:v>
                </c:pt>
                <c:pt idx="4972">
                  <c:v>0.82945487939841145</c:v>
                </c:pt>
                <c:pt idx="4973">
                  <c:v>0.83076605179133745</c:v>
                </c:pt>
                <c:pt idx="4974">
                  <c:v>0.83177661489042931</c:v>
                </c:pt>
                <c:pt idx="4975">
                  <c:v>0.82769059040001758</c:v>
                </c:pt>
                <c:pt idx="4976">
                  <c:v>0.81068163889893419</c:v>
                </c:pt>
                <c:pt idx="4977">
                  <c:v>0.80796124569330774</c:v>
                </c:pt>
                <c:pt idx="4978">
                  <c:v>0.80774966459330944</c:v>
                </c:pt>
                <c:pt idx="4979">
                  <c:v>0.80909364854781307</c:v>
                </c:pt>
                <c:pt idx="4980">
                  <c:v>0.81201131435593077</c:v>
                </c:pt>
                <c:pt idx="4981">
                  <c:v>0.81557414286364949</c:v>
                </c:pt>
                <c:pt idx="4982">
                  <c:v>0.81930814359172566</c:v>
                </c:pt>
                <c:pt idx="4983">
                  <c:v>0.82261945395765401</c:v>
                </c:pt>
                <c:pt idx="4984">
                  <c:v>0.82411889321704368</c:v>
                </c:pt>
                <c:pt idx="4985">
                  <c:v>0.81151129504788266</c:v>
                </c:pt>
                <c:pt idx="4986">
                  <c:v>0.79582918101538247</c:v>
                </c:pt>
                <c:pt idx="4987">
                  <c:v>0.78395535093957025</c:v>
                </c:pt>
                <c:pt idx="4988">
                  <c:v>0.77818981361814366</c:v>
                </c:pt>
                <c:pt idx="4989">
                  <c:v>0.78063463675029099</c:v>
                </c:pt>
                <c:pt idx="4990">
                  <c:v>0.78151333836113313</c:v>
                </c:pt>
                <c:pt idx="4991">
                  <c:v>0.78061939264541957</c:v>
                </c:pt>
                <c:pt idx="4992">
                  <c:v>0.78073662339193373</c:v>
                </c:pt>
                <c:pt idx="4993">
                  <c:v>0.78034239369570157</c:v>
                </c:pt>
                <c:pt idx="4994">
                  <c:v>0.77904657924379694</c:v>
                </c:pt>
                <c:pt idx="4995">
                  <c:v>0.77848880145941979</c:v>
                </c:pt>
                <c:pt idx="4996">
                  <c:v>0.78226091478842807</c:v>
                </c:pt>
                <c:pt idx="4997">
                  <c:v>0.78471861145308019</c:v>
                </c:pt>
                <c:pt idx="4998">
                  <c:v>0.78654888602725892</c:v>
                </c:pt>
                <c:pt idx="4999">
                  <c:v>0.78495905337147087</c:v>
                </c:pt>
                <c:pt idx="5000">
                  <c:v>0.78281292038808348</c:v>
                </c:pt>
                <c:pt idx="5001">
                  <c:v>0.78298276452976345</c:v>
                </c:pt>
                <c:pt idx="5002">
                  <c:v>0.78426396233126616</c:v>
                </c:pt>
                <c:pt idx="5003">
                  <c:v>0.78823001785712599</c:v>
                </c:pt>
                <c:pt idx="5004">
                  <c:v>0.7899359386321243</c:v>
                </c:pt>
                <c:pt idx="5005">
                  <c:v>0.79059759422315345</c:v>
                </c:pt>
                <c:pt idx="5006">
                  <c:v>0.79046390501846675</c:v>
                </c:pt>
                <c:pt idx="5007">
                  <c:v>0.79202242171231374</c:v>
                </c:pt>
                <c:pt idx="5008">
                  <c:v>0.79245411002388511</c:v>
                </c:pt>
                <c:pt idx="5009">
                  <c:v>0.79366269132441836</c:v>
                </c:pt>
                <c:pt idx="5010">
                  <c:v>0.7950439776652396</c:v>
                </c:pt>
                <c:pt idx="5011">
                  <c:v>0.79602560357004293</c:v>
                </c:pt>
                <c:pt idx="5012">
                  <c:v>0.79556994356814004</c:v>
                </c:pt>
                <c:pt idx="5013">
                  <c:v>0.77504522420501765</c:v>
                </c:pt>
                <c:pt idx="5014">
                  <c:v>0.76453517378855063</c:v>
                </c:pt>
                <c:pt idx="5015">
                  <c:v>0.73260820037187258</c:v>
                </c:pt>
                <c:pt idx="5016">
                  <c:v>0.70818791698305905</c:v>
                </c:pt>
                <c:pt idx="5017">
                  <c:v>0.69116853802477274</c:v>
                </c:pt>
                <c:pt idx="5018">
                  <c:v>0.6636586814535087</c:v>
                </c:pt>
                <c:pt idx="5019">
                  <c:v>0.62581835435470545</c:v>
                </c:pt>
                <c:pt idx="5020">
                  <c:v>0.61408595081662198</c:v>
                </c:pt>
                <c:pt idx="5021">
                  <c:v>0.61258601980485627</c:v>
                </c:pt>
                <c:pt idx="5022">
                  <c:v>0.62176057879668489</c:v>
                </c:pt>
                <c:pt idx="5023">
                  <c:v>0.63779058798641919</c:v>
                </c:pt>
                <c:pt idx="5024">
                  <c:v>0.65811969334286347</c:v>
                </c:pt>
                <c:pt idx="5025">
                  <c:v>0.67186686868896406</c:v>
                </c:pt>
                <c:pt idx="5026">
                  <c:v>0.68090599439796684</c:v>
                </c:pt>
                <c:pt idx="5027">
                  <c:v>0.68947106307975548</c:v>
                </c:pt>
                <c:pt idx="5028">
                  <c:v>0.70139433167133269</c:v>
                </c:pt>
                <c:pt idx="5029">
                  <c:v>0.71276904258267659</c:v>
                </c:pt>
                <c:pt idx="5030">
                  <c:v>0.72628762661986701</c:v>
                </c:pt>
                <c:pt idx="5031">
                  <c:v>0.74060098190009316</c:v>
                </c:pt>
                <c:pt idx="5032">
                  <c:v>0.75077744230031929</c:v>
                </c:pt>
                <c:pt idx="5033">
                  <c:v>0.74854462221890106</c:v>
                </c:pt>
                <c:pt idx="5034">
                  <c:v>0.75199348364956942</c:v>
                </c:pt>
                <c:pt idx="5035">
                  <c:v>0.74964467221898889</c:v>
                </c:pt>
                <c:pt idx="5036">
                  <c:v>0.73321046113121935</c:v>
                </c:pt>
                <c:pt idx="5037">
                  <c:v>0.73502848296286027</c:v>
                </c:pt>
                <c:pt idx="5038">
                  <c:v>0.66302342130877823</c:v>
                </c:pt>
                <c:pt idx="5039">
                  <c:v>0.64013676715720991</c:v>
                </c:pt>
                <c:pt idx="5040">
                  <c:v>0.59316624330206569</c:v>
                </c:pt>
                <c:pt idx="5041">
                  <c:v>0.59942721519529985</c:v>
                </c:pt>
                <c:pt idx="5042">
                  <c:v>0.62463430662440411</c:v>
                </c:pt>
                <c:pt idx="5043">
                  <c:v>0.64970902007096232</c:v>
                </c:pt>
                <c:pt idx="5044">
                  <c:v>0.63461299766094648</c:v>
                </c:pt>
                <c:pt idx="5045">
                  <c:v>0.59366598433997242</c:v>
                </c:pt>
                <c:pt idx="5046">
                  <c:v>0.6093186131737004</c:v>
                </c:pt>
                <c:pt idx="5047">
                  <c:v>0.53233613257165247</c:v>
                </c:pt>
                <c:pt idx="5048">
                  <c:v>0.49684227003185766</c:v>
                </c:pt>
                <c:pt idx="5049">
                  <c:v>0.42222220104461267</c:v>
                </c:pt>
                <c:pt idx="5050">
                  <c:v>0.35926992251904927</c:v>
                </c:pt>
                <c:pt idx="5051">
                  <c:v>0.30630293098271971</c:v>
                </c:pt>
                <c:pt idx="5052">
                  <c:v>0.26174972111883749</c:v>
                </c:pt>
                <c:pt idx="5053">
                  <c:v>0.22424822778621667</c:v>
                </c:pt>
                <c:pt idx="5054">
                  <c:v>0.19266322208713477</c:v>
                </c:pt>
                <c:pt idx="5055">
                  <c:v>0.16598008802927758</c:v>
                </c:pt>
                <c:pt idx="5056">
                  <c:v>0.14343260538222183</c:v>
                </c:pt>
                <c:pt idx="5057">
                  <c:v>0.12446688957135374</c:v>
                </c:pt>
                <c:pt idx="5058">
                  <c:v>0.11695881573272582</c:v>
                </c:pt>
                <c:pt idx="5059">
                  <c:v>0.11546696917941854</c:v>
                </c:pt>
                <c:pt idx="5060">
                  <c:v>0.11710587965108304</c:v>
                </c:pt>
                <c:pt idx="5061">
                  <c:v>0.12863271397871667</c:v>
                </c:pt>
                <c:pt idx="5062">
                  <c:v>0.16149879570480383</c:v>
                </c:pt>
                <c:pt idx="5063">
                  <c:v>0.20774537202073926</c:v>
                </c:pt>
                <c:pt idx="5064">
                  <c:v>0.26735199156091521</c:v>
                </c:pt>
                <c:pt idx="5065">
                  <c:v>0.32753209229648306</c:v>
                </c:pt>
                <c:pt idx="5066">
                  <c:v>0.30355772027590044</c:v>
                </c:pt>
                <c:pt idx="5067">
                  <c:v>0.29366094885563943</c:v>
                </c:pt>
                <c:pt idx="5068">
                  <c:v>0.30590872384265483</c:v>
                </c:pt>
                <c:pt idx="5069">
                  <c:v>0.36814280141461425</c:v>
                </c:pt>
                <c:pt idx="5070">
                  <c:v>0.39955326571867228</c:v>
                </c:pt>
                <c:pt idx="5071">
                  <c:v>0.35767232541186622</c:v>
                </c:pt>
                <c:pt idx="5072">
                  <c:v>0.35194022736459307</c:v>
                </c:pt>
                <c:pt idx="5073">
                  <c:v>0.32103199367391977</c:v>
                </c:pt>
                <c:pt idx="5074">
                  <c:v>0.29904232967310629</c:v>
                </c:pt>
                <c:pt idx="5075">
                  <c:v>0.27042300517635565</c:v>
                </c:pt>
                <c:pt idx="5076">
                  <c:v>0.25508974270101864</c:v>
                </c:pt>
                <c:pt idx="5077">
                  <c:v>0.25105114695692549</c:v>
                </c:pt>
                <c:pt idx="5078">
                  <c:v>0.28324669906061684</c:v>
                </c:pt>
                <c:pt idx="5079">
                  <c:v>0.29610496923019347</c:v>
                </c:pt>
                <c:pt idx="5080">
                  <c:v>0.28501272980648318</c:v>
                </c:pt>
                <c:pt idx="5081">
                  <c:v>0.28421466389195132</c:v>
                </c:pt>
                <c:pt idx="5082">
                  <c:v>0.33618355894165208</c:v>
                </c:pt>
                <c:pt idx="5083">
                  <c:v>0.32974068762490527</c:v>
                </c:pt>
                <c:pt idx="5084">
                  <c:v>0.37770491496283753</c:v>
                </c:pt>
                <c:pt idx="5085">
                  <c:v>0.45308960747997579</c:v>
                </c:pt>
                <c:pt idx="5086">
                  <c:v>0.5292464642564122</c:v>
                </c:pt>
                <c:pt idx="5087">
                  <c:v>0.6069353196975501</c:v>
                </c:pt>
                <c:pt idx="5088">
                  <c:v>0.68110346991108539</c:v>
                </c:pt>
                <c:pt idx="5089">
                  <c:v>0.74912593177573916</c:v>
                </c:pt>
                <c:pt idx="5090">
                  <c:v>0.81260068623579407</c:v>
                </c:pt>
                <c:pt idx="5091">
                  <c:v>0.87224228824150773</c:v>
                </c:pt>
                <c:pt idx="5092">
                  <c:v>0.9266952218802027</c:v>
                </c:pt>
                <c:pt idx="5093">
                  <c:v>0.97765848792431842</c:v>
                </c:pt>
                <c:pt idx="5094">
                  <c:v>1.0254008172955078</c:v>
                </c:pt>
                <c:pt idx="5095">
                  <c:v>1.0673412917652096</c:v>
                </c:pt>
                <c:pt idx="5096">
                  <c:v>1.0785754139391794</c:v>
                </c:pt>
                <c:pt idx="5097">
                  <c:v>1.0087152500181262</c:v>
                </c:pt>
                <c:pt idx="5098">
                  <c:v>0.98550282596679029</c:v>
                </c:pt>
                <c:pt idx="5099">
                  <c:v>0.97601047543091812</c:v>
                </c:pt>
                <c:pt idx="5100">
                  <c:v>0.91513126837199443</c:v>
                </c:pt>
                <c:pt idx="5101">
                  <c:v>0.82956829360350581</c:v>
                </c:pt>
                <c:pt idx="5102">
                  <c:v>0.75176173364924115</c:v>
                </c:pt>
                <c:pt idx="5103">
                  <c:v>0.68829089763244844</c:v>
                </c:pt>
                <c:pt idx="5104">
                  <c:v>0.68454456600641489</c:v>
                </c:pt>
                <c:pt idx="5105">
                  <c:v>0.69882502403560487</c:v>
                </c:pt>
                <c:pt idx="5106">
                  <c:v>0.66030013030663759</c:v>
                </c:pt>
                <c:pt idx="5107">
                  <c:v>0.6372132504322241</c:v>
                </c:pt>
                <c:pt idx="5108">
                  <c:v>0.57888440287831122</c:v>
                </c:pt>
                <c:pt idx="5109">
                  <c:v>0.52512498125295115</c:v>
                </c:pt>
                <c:pt idx="5110">
                  <c:v>0.47652938775184001</c:v>
                </c:pt>
                <c:pt idx="5111">
                  <c:v>0.43265923851838028</c:v>
                </c:pt>
                <c:pt idx="5112">
                  <c:v>0.39388466220354962</c:v>
                </c:pt>
                <c:pt idx="5113">
                  <c:v>0.36778040261332406</c:v>
                </c:pt>
                <c:pt idx="5114">
                  <c:v>0.35645318044903679</c:v>
                </c:pt>
                <c:pt idx="5115">
                  <c:v>0.36154038790870696</c:v>
                </c:pt>
                <c:pt idx="5116">
                  <c:v>0.38270855311535795</c:v>
                </c:pt>
                <c:pt idx="5117">
                  <c:v>0.41530578349055258</c:v>
                </c:pt>
                <c:pt idx="5118">
                  <c:v>0.45691797112380317</c:v>
                </c:pt>
                <c:pt idx="5119">
                  <c:v>0.50244424351501782</c:v>
                </c:pt>
                <c:pt idx="5120">
                  <c:v>0.5565211397045714</c:v>
                </c:pt>
                <c:pt idx="5121">
                  <c:v>0.61386926845830403</c:v>
                </c:pt>
                <c:pt idx="5122">
                  <c:v>0.67707349206351131</c:v>
                </c:pt>
                <c:pt idx="5123">
                  <c:v>0.74020675777496403</c:v>
                </c:pt>
                <c:pt idx="5124">
                  <c:v>0.8006787380355902</c:v>
                </c:pt>
                <c:pt idx="5125">
                  <c:v>0.85944312351104779</c:v>
                </c:pt>
                <c:pt idx="5126">
                  <c:v>0.9161941738353564</c:v>
                </c:pt>
                <c:pt idx="5127">
                  <c:v>0.96985445936510351</c:v>
                </c:pt>
                <c:pt idx="5128">
                  <c:v>1.019838334097553</c:v>
                </c:pt>
                <c:pt idx="5129">
                  <c:v>1.0667922057012771</c:v>
                </c:pt>
                <c:pt idx="5130">
                  <c:v>1.108122453986746</c:v>
                </c:pt>
                <c:pt idx="5131">
                  <c:v>1.1277855753942965</c:v>
                </c:pt>
                <c:pt idx="5132">
                  <c:v>1.1606775748303304</c:v>
                </c:pt>
                <c:pt idx="5133">
                  <c:v>1.1243600736040089</c:v>
                </c:pt>
                <c:pt idx="5134">
                  <c:v>1.0393178765420483</c:v>
                </c:pt>
                <c:pt idx="5135">
                  <c:v>0.98071276373758032</c:v>
                </c:pt>
                <c:pt idx="5136">
                  <c:v>0.95717603876272839</c:v>
                </c:pt>
                <c:pt idx="5137">
                  <c:v>0.96901135188342535</c:v>
                </c:pt>
                <c:pt idx="5138">
                  <c:v>0.99977860269387719</c:v>
                </c:pt>
                <c:pt idx="5139">
                  <c:v>1.0384044745441776</c:v>
                </c:pt>
                <c:pt idx="5140">
                  <c:v>1.0772130183778623</c:v>
                </c:pt>
                <c:pt idx="5141">
                  <c:v>1.113477550798035</c:v>
                </c:pt>
                <c:pt idx="5142">
                  <c:v>1.1470066403266708</c:v>
                </c:pt>
                <c:pt idx="5143">
                  <c:v>1.176727500321606</c:v>
                </c:pt>
                <c:pt idx="5144">
                  <c:v>1.0667916323300799</c:v>
                </c:pt>
                <c:pt idx="5145">
                  <c:v>0.96618547317976311</c:v>
                </c:pt>
                <c:pt idx="5146">
                  <c:v>0.88181273260317283</c:v>
                </c:pt>
                <c:pt idx="5147">
                  <c:v>0.81809716519211695</c:v>
                </c:pt>
                <c:pt idx="5148">
                  <c:v>0.77360859845583407</c:v>
                </c:pt>
                <c:pt idx="5149">
                  <c:v>0.75540498643728538</c:v>
                </c:pt>
                <c:pt idx="5150">
                  <c:v>0.75046026386429265</c:v>
                </c:pt>
                <c:pt idx="5151">
                  <c:v>0.74314601206314224</c:v>
                </c:pt>
                <c:pt idx="5152">
                  <c:v>0.72436190552977653</c:v>
                </c:pt>
                <c:pt idx="5153">
                  <c:v>0.71627524588781633</c:v>
                </c:pt>
                <c:pt idx="5154">
                  <c:v>0.72106605312454797</c:v>
                </c:pt>
                <c:pt idx="5155">
                  <c:v>0.73787040890548516</c:v>
                </c:pt>
                <c:pt idx="5156">
                  <c:v>0.76172943685026184</c:v>
                </c:pt>
                <c:pt idx="5157">
                  <c:v>0.78781332989081088</c:v>
                </c:pt>
                <c:pt idx="5158">
                  <c:v>0.81816011117448084</c:v>
                </c:pt>
                <c:pt idx="5159">
                  <c:v>0.8530219697075776</c:v>
                </c:pt>
                <c:pt idx="5160">
                  <c:v>0.88133799939042323</c:v>
                </c:pt>
                <c:pt idx="5161">
                  <c:v>0.8841595487732431</c:v>
                </c:pt>
                <c:pt idx="5162">
                  <c:v>0.82577593564276563</c:v>
                </c:pt>
                <c:pt idx="5163">
                  <c:v>0.76171027763244548</c:v>
                </c:pt>
                <c:pt idx="5164">
                  <c:v>0.75829747074486042</c:v>
                </c:pt>
                <c:pt idx="5165">
                  <c:v>0.79239756700336605</c:v>
                </c:pt>
                <c:pt idx="5166">
                  <c:v>0.81681554158587222</c:v>
                </c:pt>
                <c:pt idx="5167">
                  <c:v>0.85212382303504852</c:v>
                </c:pt>
                <c:pt idx="5168">
                  <c:v>0.87000506682084933</c:v>
                </c:pt>
                <c:pt idx="5169">
                  <c:v>0.88934087038667686</c:v>
                </c:pt>
                <c:pt idx="5170">
                  <c:v>0.91155352873172635</c:v>
                </c:pt>
                <c:pt idx="5171">
                  <c:v>0.93829427801082499</c:v>
                </c:pt>
                <c:pt idx="5172">
                  <c:v>0.96265240765621807</c:v>
                </c:pt>
                <c:pt idx="5173">
                  <c:v>0.98673602111767944</c:v>
                </c:pt>
                <c:pt idx="5174">
                  <c:v>1.0036764450163522</c:v>
                </c:pt>
                <c:pt idx="5175">
                  <c:v>1.0205414648059528</c:v>
                </c:pt>
                <c:pt idx="5176">
                  <c:v>1.0379768592891223</c:v>
                </c:pt>
                <c:pt idx="5177">
                  <c:v>1.0559273774183831</c:v>
                </c:pt>
                <c:pt idx="5178">
                  <c:v>1.0775039000661015</c:v>
                </c:pt>
                <c:pt idx="5179">
                  <c:v>1.0955572469112136</c:v>
                </c:pt>
                <c:pt idx="5180">
                  <c:v>1.1111299980470806</c:v>
                </c:pt>
                <c:pt idx="5181">
                  <c:v>1.1181271443231811</c:v>
                </c:pt>
                <c:pt idx="5182">
                  <c:v>1.1185112352996343</c:v>
                </c:pt>
                <c:pt idx="5183">
                  <c:v>1.1227100901016756</c:v>
                </c:pt>
                <c:pt idx="5184">
                  <c:v>1.1215379898178519</c:v>
                </c:pt>
                <c:pt idx="5185">
                  <c:v>1.1181622667611499</c:v>
                </c:pt>
                <c:pt idx="5186">
                  <c:v>1.1171206064133858</c:v>
                </c:pt>
                <c:pt idx="5187">
                  <c:v>1.0580282589499967</c:v>
                </c:pt>
                <c:pt idx="5188">
                  <c:v>1.0421121048486082</c:v>
                </c:pt>
                <c:pt idx="5189">
                  <c:v>1.0276649511657341</c:v>
                </c:pt>
                <c:pt idx="5190">
                  <c:v>1.0201558591789028</c:v>
                </c:pt>
                <c:pt idx="5191">
                  <c:v>0.93468059245564783</c:v>
                </c:pt>
                <c:pt idx="5192">
                  <c:v>0.8894103985798284</c:v>
                </c:pt>
                <c:pt idx="5193">
                  <c:v>0.79138539375973305</c:v>
                </c:pt>
                <c:pt idx="5194">
                  <c:v>0.70211572312428994</c:v>
                </c:pt>
                <c:pt idx="5195">
                  <c:v>0.62331459452688009</c:v>
                </c:pt>
                <c:pt idx="5196">
                  <c:v>0.55917139318564857</c:v>
                </c:pt>
                <c:pt idx="5197">
                  <c:v>0.52520312272466152</c:v>
                </c:pt>
                <c:pt idx="5198">
                  <c:v>0.51534793590942229</c:v>
                </c:pt>
                <c:pt idx="5199">
                  <c:v>0.52528182878623608</c:v>
                </c:pt>
                <c:pt idx="5200">
                  <c:v>0.49970958117900921</c:v>
                </c:pt>
                <c:pt idx="5201">
                  <c:v>0.49756234441504027</c:v>
                </c:pt>
                <c:pt idx="5202">
                  <c:v>0.5217268927373554</c:v>
                </c:pt>
                <c:pt idx="5203">
                  <c:v>0.46883143507880815</c:v>
                </c:pt>
                <c:pt idx="5204">
                  <c:v>0.41873152516035766</c:v>
                </c:pt>
                <c:pt idx="5205">
                  <c:v>0.37465088765755011</c:v>
                </c:pt>
                <c:pt idx="5206">
                  <c:v>0.4703540285144413</c:v>
                </c:pt>
                <c:pt idx="5207">
                  <c:v>0.46856262335218091</c:v>
                </c:pt>
                <c:pt idx="5208">
                  <c:v>0.47731739331615297</c:v>
                </c:pt>
                <c:pt idx="5209">
                  <c:v>0.51466455374629594</c:v>
                </c:pt>
                <c:pt idx="5210">
                  <c:v>0.4639304990117204</c:v>
                </c:pt>
                <c:pt idx="5211">
                  <c:v>0.46543975328123754</c:v>
                </c:pt>
                <c:pt idx="5212">
                  <c:v>0.50930544026654445</c:v>
                </c:pt>
                <c:pt idx="5213">
                  <c:v>0.55005050859742011</c:v>
                </c:pt>
                <c:pt idx="5214">
                  <c:v>0.53521924839087243</c:v>
                </c:pt>
                <c:pt idx="5215">
                  <c:v>0.49775101957630802</c:v>
                </c:pt>
                <c:pt idx="5216">
                  <c:v>0.5123783919643381</c:v>
                </c:pt>
                <c:pt idx="5217">
                  <c:v>0.55792925117372227</c:v>
                </c:pt>
                <c:pt idx="5218">
                  <c:v>0.60523065776892215</c:v>
                </c:pt>
                <c:pt idx="5219">
                  <c:v>0.6524442140680109</c:v>
                </c:pt>
                <c:pt idx="5220">
                  <c:v>0.68891481248259956</c:v>
                </c:pt>
                <c:pt idx="5221">
                  <c:v>0.72293214583378873</c:v>
                </c:pt>
                <c:pt idx="5222">
                  <c:v>0.74946440525137736</c:v>
                </c:pt>
                <c:pt idx="5223">
                  <c:v>0.76271301934511126</c:v>
                </c:pt>
                <c:pt idx="5224">
                  <c:v>0.78470451175968148</c:v>
                </c:pt>
                <c:pt idx="5225">
                  <c:v>0.79362880538541702</c:v>
                </c:pt>
                <c:pt idx="5226">
                  <c:v>0.79087019513295786</c:v>
                </c:pt>
                <c:pt idx="5227">
                  <c:v>0.80026257200220352</c:v>
                </c:pt>
                <c:pt idx="5228">
                  <c:v>0.81294412322692289</c:v>
                </c:pt>
                <c:pt idx="5229">
                  <c:v>0.83422473016126863</c:v>
                </c:pt>
                <c:pt idx="5230">
                  <c:v>0.86911954235345334</c:v>
                </c:pt>
                <c:pt idx="5231">
                  <c:v>0.90621552674252293</c:v>
                </c:pt>
                <c:pt idx="5232">
                  <c:v>0.93827890912669454</c:v>
                </c:pt>
                <c:pt idx="5233">
                  <c:v>0.96521569876532698</c:v>
                </c:pt>
                <c:pt idx="5234">
                  <c:v>0.98907243618823626</c:v>
                </c:pt>
                <c:pt idx="5235">
                  <c:v>0.99658459484881745</c:v>
                </c:pt>
                <c:pt idx="5236">
                  <c:v>0.98972445567577727</c:v>
                </c:pt>
                <c:pt idx="5237">
                  <c:v>0.97166492912404512</c:v>
                </c:pt>
                <c:pt idx="5238">
                  <c:v>0.97565811630117416</c:v>
                </c:pt>
                <c:pt idx="5239">
                  <c:v>0.9788713139260472</c:v>
                </c:pt>
                <c:pt idx="5240">
                  <c:v>0.94174114824666977</c:v>
                </c:pt>
                <c:pt idx="5241">
                  <c:v>0.89775173349879411</c:v>
                </c:pt>
                <c:pt idx="5242">
                  <c:v>0.82085278114040539</c:v>
                </c:pt>
                <c:pt idx="5243">
                  <c:v>0.74850039666098533</c:v>
                </c:pt>
                <c:pt idx="5244">
                  <c:v>0.67701152701020462</c:v>
                </c:pt>
                <c:pt idx="5245">
                  <c:v>0.62288140849556961</c:v>
                </c:pt>
                <c:pt idx="5246">
                  <c:v>0.58716338484591724</c:v>
                </c:pt>
                <c:pt idx="5247">
                  <c:v>0.56489385416421145</c:v>
                </c:pt>
                <c:pt idx="5248">
                  <c:v>0.55367113557800951</c:v>
                </c:pt>
                <c:pt idx="5249">
                  <c:v>0.55484166382468159</c:v>
                </c:pt>
                <c:pt idx="5250">
                  <c:v>0.57118727713257722</c:v>
                </c:pt>
                <c:pt idx="5251">
                  <c:v>0.59933372120101513</c:v>
                </c:pt>
                <c:pt idx="5252">
                  <c:v>0.63067372799080468</c:v>
                </c:pt>
                <c:pt idx="5253">
                  <c:v>0.65674292328106243</c:v>
                </c:pt>
                <c:pt idx="5254">
                  <c:v>0.68616120378805445</c:v>
                </c:pt>
                <c:pt idx="5255">
                  <c:v>0.71686714945261798</c:v>
                </c:pt>
                <c:pt idx="5256">
                  <c:v>0.73356386606583712</c:v>
                </c:pt>
                <c:pt idx="5257">
                  <c:v>0.74429566719655904</c:v>
                </c:pt>
                <c:pt idx="5258">
                  <c:v>0.75983289112496644</c:v>
                </c:pt>
                <c:pt idx="5259">
                  <c:v>0.79311266999653285</c:v>
                </c:pt>
                <c:pt idx="5260">
                  <c:v>0.82910500107459661</c:v>
                </c:pt>
                <c:pt idx="5261">
                  <c:v>0.85935713998437158</c:v>
                </c:pt>
                <c:pt idx="5262">
                  <c:v>0.83673094529521563</c:v>
                </c:pt>
                <c:pt idx="5263">
                  <c:v>0.75726508209274346</c:v>
                </c:pt>
                <c:pt idx="5264">
                  <c:v>0.69256930049571874</c:v>
                </c:pt>
                <c:pt idx="5265">
                  <c:v>0.65070516361732977</c:v>
                </c:pt>
                <c:pt idx="5266">
                  <c:v>0.63889693494839483</c:v>
                </c:pt>
                <c:pt idx="5267">
                  <c:v>0.62715344857117783</c:v>
                </c:pt>
                <c:pt idx="5268">
                  <c:v>0.60561745812413315</c:v>
                </c:pt>
                <c:pt idx="5269">
                  <c:v>0.6028308571037565</c:v>
                </c:pt>
                <c:pt idx="5270">
                  <c:v>0.59441616847015499</c:v>
                </c:pt>
                <c:pt idx="5271">
                  <c:v>0.58306147334963909</c:v>
                </c:pt>
                <c:pt idx="5272">
                  <c:v>0.58562343113773774</c:v>
                </c:pt>
                <c:pt idx="5273">
                  <c:v>0.59521557329762054</c:v>
                </c:pt>
                <c:pt idx="5274">
                  <c:v>0.60878941234096984</c:v>
                </c:pt>
                <c:pt idx="5275">
                  <c:v>0.62765632774297087</c:v>
                </c:pt>
                <c:pt idx="5276">
                  <c:v>0.65180117927169179</c:v>
                </c:pt>
                <c:pt idx="5277">
                  <c:v>0.67322982706784962</c:v>
                </c:pt>
                <c:pt idx="5278">
                  <c:v>0.6941587311933991</c:v>
                </c:pt>
                <c:pt idx="5279">
                  <c:v>0.72524190806694966</c:v>
                </c:pt>
                <c:pt idx="5280">
                  <c:v>0.75787010922884468</c:v>
                </c:pt>
                <c:pt idx="5281">
                  <c:v>0.79071713149744705</c:v>
                </c:pt>
                <c:pt idx="5282">
                  <c:v>0.82457244260245677</c:v>
                </c:pt>
                <c:pt idx="5283">
                  <c:v>0.85786518675516665</c:v>
                </c:pt>
                <c:pt idx="5284">
                  <c:v>0.86947619652044816</c:v>
                </c:pt>
                <c:pt idx="5285">
                  <c:v>0.87692962716264833</c:v>
                </c:pt>
                <c:pt idx="5286">
                  <c:v>0.89012036583112264</c:v>
                </c:pt>
                <c:pt idx="5287">
                  <c:v>0.91170087825053714</c:v>
                </c:pt>
                <c:pt idx="5288">
                  <c:v>0.93493328637071516</c:v>
                </c:pt>
                <c:pt idx="5289">
                  <c:v>0.95160864379032517</c:v>
                </c:pt>
                <c:pt idx="5290">
                  <c:v>0.96680513530385559</c:v>
                </c:pt>
                <c:pt idx="5291">
                  <c:v>0.97883797076695744</c:v>
                </c:pt>
                <c:pt idx="5292">
                  <c:v>1.0021946288799366</c:v>
                </c:pt>
                <c:pt idx="5293">
                  <c:v>1.0241788465656672</c:v>
                </c:pt>
                <c:pt idx="5294">
                  <c:v>1.0353458770751875</c:v>
                </c:pt>
                <c:pt idx="5295">
                  <c:v>0.9929035717071053</c:v>
                </c:pt>
                <c:pt idx="5296">
                  <c:v>0.99266739204998422</c:v>
                </c:pt>
                <c:pt idx="5297">
                  <c:v>1.0181295597777786</c:v>
                </c:pt>
                <c:pt idx="5298">
                  <c:v>1.0444191675285259</c:v>
                </c:pt>
                <c:pt idx="5299">
                  <c:v>1.0697980601081611</c:v>
                </c:pt>
                <c:pt idx="5300">
                  <c:v>1.0920226437958629</c:v>
                </c:pt>
                <c:pt idx="5301">
                  <c:v>1.1110966589269615</c:v>
                </c:pt>
                <c:pt idx="5302">
                  <c:v>1.1286179527144999</c:v>
                </c:pt>
                <c:pt idx="5303">
                  <c:v>1.1410691914075592</c:v>
                </c:pt>
                <c:pt idx="5304">
                  <c:v>1.1545850939485116</c:v>
                </c:pt>
                <c:pt idx="5305">
                  <c:v>1.167095071986588</c:v>
                </c:pt>
                <c:pt idx="5306">
                  <c:v>1.1772052976269975</c:v>
                </c:pt>
                <c:pt idx="5307">
                  <c:v>1.1852621511634442</c:v>
                </c:pt>
                <c:pt idx="5308">
                  <c:v>1.1914271478085565</c:v>
                </c:pt>
                <c:pt idx="5309">
                  <c:v>1.1963535228193731</c:v>
                </c:pt>
                <c:pt idx="5310">
                  <c:v>1.2000234003716148</c:v>
                </c:pt>
                <c:pt idx="5311">
                  <c:v>1.2033105485244191</c:v>
                </c:pt>
                <c:pt idx="5312">
                  <c:v>1.2054067562036244</c:v>
                </c:pt>
                <c:pt idx="5313">
                  <c:v>1.2058087048566026</c:v>
                </c:pt>
                <c:pt idx="5314">
                  <c:v>1.2043416711663504</c:v>
                </c:pt>
                <c:pt idx="5315">
                  <c:v>1.2015096952847526</c:v>
                </c:pt>
                <c:pt idx="5316">
                  <c:v>1.1977246345806287</c:v>
                </c:pt>
                <c:pt idx="5317">
                  <c:v>1.1937060003660065</c:v>
                </c:pt>
                <c:pt idx="5318">
                  <c:v>1.1889860706197031</c:v>
                </c:pt>
                <c:pt idx="5319">
                  <c:v>1.1831920545039456</c:v>
                </c:pt>
                <c:pt idx="5320">
                  <c:v>1.1762093069517294</c:v>
                </c:pt>
                <c:pt idx="5321">
                  <c:v>1.1681476710607441</c:v>
                </c:pt>
                <c:pt idx="5322">
                  <c:v>1.1586001191195947</c:v>
                </c:pt>
                <c:pt idx="5323">
                  <c:v>1.1482930852151041</c:v>
                </c:pt>
                <c:pt idx="5324">
                  <c:v>1.1380973037524749</c:v>
                </c:pt>
                <c:pt idx="5325">
                  <c:v>1.127800675585205</c:v>
                </c:pt>
                <c:pt idx="5326">
                  <c:v>1.1175553941225855</c:v>
                </c:pt>
                <c:pt idx="5327">
                  <c:v>1.1069795259765585</c:v>
                </c:pt>
                <c:pt idx="5328">
                  <c:v>1.0961700055354551</c:v>
                </c:pt>
                <c:pt idx="5329">
                  <c:v>1.0851325216590637</c:v>
                </c:pt>
                <c:pt idx="5330">
                  <c:v>1.0742053594312557</c:v>
                </c:pt>
                <c:pt idx="5331">
                  <c:v>1.0635461710909435</c:v>
                </c:pt>
                <c:pt idx="5332">
                  <c:v>1.0525685056636174</c:v>
                </c:pt>
                <c:pt idx="5333">
                  <c:v>1.0410591216143297</c:v>
                </c:pt>
                <c:pt idx="5334">
                  <c:v>1.0295440537521234</c:v>
                </c:pt>
                <c:pt idx="5335">
                  <c:v>1.0175996257215449</c:v>
                </c:pt>
                <c:pt idx="5336">
                  <c:v>1.0066638639058354</c:v>
                </c:pt>
                <c:pt idx="5337">
                  <c:v>0.99582950486797184</c:v>
                </c:pt>
                <c:pt idx="5338">
                  <c:v>0.98404484584414609</c:v>
                </c:pt>
                <c:pt idx="5339">
                  <c:v>0.97325290355162697</c:v>
                </c:pt>
                <c:pt idx="5340">
                  <c:v>0.96568313810165762</c:v>
                </c:pt>
                <c:pt idx="5341">
                  <c:v>0.95797471955317137</c:v>
                </c:pt>
                <c:pt idx="5342">
                  <c:v>0.95083410590266193</c:v>
                </c:pt>
                <c:pt idx="5343">
                  <c:v>0.94312089388050779</c:v>
                </c:pt>
                <c:pt idx="5344">
                  <c:v>0.93557808355487193</c:v>
                </c:pt>
                <c:pt idx="5345">
                  <c:v>0.92876882262987581</c:v>
                </c:pt>
                <c:pt idx="5346">
                  <c:v>0.9230285387540621</c:v>
                </c:pt>
                <c:pt idx="5347">
                  <c:v>0.91791526701461534</c:v>
                </c:pt>
                <c:pt idx="5348">
                  <c:v>0.91304505334257657</c:v>
                </c:pt>
                <c:pt idx="5349">
                  <c:v>0.90774341165395234</c:v>
                </c:pt>
                <c:pt idx="5350">
                  <c:v>0.89763768805032385</c:v>
                </c:pt>
                <c:pt idx="5351">
                  <c:v>0.88225380739710546</c:v>
                </c:pt>
                <c:pt idx="5352">
                  <c:v>0.86919125654955853</c:v>
                </c:pt>
                <c:pt idx="5353">
                  <c:v>0.86331141540368295</c:v>
                </c:pt>
                <c:pt idx="5354">
                  <c:v>0.8590408553916119</c:v>
                </c:pt>
                <c:pt idx="5355">
                  <c:v>0.85384379669711452</c:v>
                </c:pt>
                <c:pt idx="5356">
                  <c:v>0.85018038347449343</c:v>
                </c:pt>
                <c:pt idx="5357">
                  <c:v>0.84645515136297211</c:v>
                </c:pt>
                <c:pt idx="5358">
                  <c:v>0.84245082405910199</c:v>
                </c:pt>
                <c:pt idx="5359">
                  <c:v>0.837928990608519</c:v>
                </c:pt>
                <c:pt idx="5360">
                  <c:v>0.83601504724793108</c:v>
                </c:pt>
                <c:pt idx="5361">
                  <c:v>0.83411015074722594</c:v>
                </c:pt>
                <c:pt idx="5362">
                  <c:v>0.83157052758974248</c:v>
                </c:pt>
                <c:pt idx="5363">
                  <c:v>0.82947659805084817</c:v>
                </c:pt>
                <c:pt idx="5364">
                  <c:v>0.82773503932218684</c:v>
                </c:pt>
                <c:pt idx="5365">
                  <c:v>0.82573989527027902</c:v>
                </c:pt>
                <c:pt idx="5366">
                  <c:v>0.82561729965681474</c:v>
                </c:pt>
                <c:pt idx="5367">
                  <c:v>0.82584117227542031</c:v>
                </c:pt>
                <c:pt idx="5368">
                  <c:v>0.82456800881404591</c:v>
                </c:pt>
                <c:pt idx="5369">
                  <c:v>0.81792463463250265</c:v>
                </c:pt>
                <c:pt idx="5370">
                  <c:v>0.81349841476819562</c:v>
                </c:pt>
                <c:pt idx="5371">
                  <c:v>0.81100231488124219</c:v>
                </c:pt>
                <c:pt idx="5372">
                  <c:v>0.81139590111691473</c:v>
                </c:pt>
                <c:pt idx="5373">
                  <c:v>0.81261687582376407</c:v>
                </c:pt>
                <c:pt idx="5374">
                  <c:v>0.8141952786625053</c:v>
                </c:pt>
                <c:pt idx="5375">
                  <c:v>0.81469803951590558</c:v>
                </c:pt>
                <c:pt idx="5376">
                  <c:v>0.81392493485891237</c:v>
                </c:pt>
                <c:pt idx="5377">
                  <c:v>0.81405404127762604</c:v>
                </c:pt>
                <c:pt idx="5378">
                  <c:v>0.81448239399093314</c:v>
                </c:pt>
                <c:pt idx="5379">
                  <c:v>0.81416248645635614</c:v>
                </c:pt>
                <c:pt idx="5380">
                  <c:v>0.81358224223958298</c:v>
                </c:pt>
                <c:pt idx="5381">
                  <c:v>0.81195414651566578</c:v>
                </c:pt>
                <c:pt idx="5382">
                  <c:v>0.80637754604456335</c:v>
                </c:pt>
                <c:pt idx="5383">
                  <c:v>0.80136274019844056</c:v>
                </c:pt>
                <c:pt idx="5384">
                  <c:v>0.79633070255472616</c:v>
                </c:pt>
                <c:pt idx="5385">
                  <c:v>0.79010528960492077</c:v>
                </c:pt>
                <c:pt idx="5386">
                  <c:v>0.78415319137619577</c:v>
                </c:pt>
                <c:pt idx="5387">
                  <c:v>0.78043628142920141</c:v>
                </c:pt>
                <c:pt idx="5388">
                  <c:v>0.78191390669237215</c:v>
                </c:pt>
                <c:pt idx="5389">
                  <c:v>0.7556964524762102</c:v>
                </c:pt>
                <c:pt idx="5390">
                  <c:v>0.75223440588393953</c:v>
                </c:pt>
                <c:pt idx="5391">
                  <c:v>0.7475552406187097</c:v>
                </c:pt>
                <c:pt idx="5392">
                  <c:v>0.75154598734618483</c:v>
                </c:pt>
                <c:pt idx="5393">
                  <c:v>0.75418698353743474</c:v>
                </c:pt>
                <c:pt idx="5394">
                  <c:v>0.74965331993926709</c:v>
                </c:pt>
                <c:pt idx="5395">
                  <c:v>0.74478786854869472</c:v>
                </c:pt>
                <c:pt idx="5396">
                  <c:v>0.66050334874557282</c:v>
                </c:pt>
                <c:pt idx="5397">
                  <c:v>0.6390854299848433</c:v>
                </c:pt>
                <c:pt idx="5398">
                  <c:v>0.63794406019060934</c:v>
                </c:pt>
                <c:pt idx="5399">
                  <c:v>0.58310820527589313</c:v>
                </c:pt>
                <c:pt idx="5400">
                  <c:v>0.49064795225455693</c:v>
                </c:pt>
                <c:pt idx="5401">
                  <c:v>0.46477239313461943</c:v>
                </c:pt>
                <c:pt idx="5402">
                  <c:v>0.43051431610148982</c:v>
                </c:pt>
                <c:pt idx="5403">
                  <c:v>0.36322813142263011</c:v>
                </c:pt>
                <c:pt idx="5404">
                  <c:v>0.30461131906132033</c:v>
                </c:pt>
                <c:pt idx="5405">
                  <c:v>0.2583362605193591</c:v>
                </c:pt>
                <c:pt idx="5406">
                  <c:v>0.22505734436311275</c:v>
                </c:pt>
                <c:pt idx="5407">
                  <c:v>0.19042623746110576</c:v>
                </c:pt>
                <c:pt idx="5408">
                  <c:v>0.16166688210667129</c:v>
                </c:pt>
                <c:pt idx="5409">
                  <c:v>0.13772869195881399</c:v>
                </c:pt>
                <c:pt idx="5410">
                  <c:v>0.11772216501111181</c:v>
                </c:pt>
                <c:pt idx="5411">
                  <c:v>0.10096941977113938</c:v>
                </c:pt>
                <c:pt idx="5412">
                  <c:v>8.6907909230871036E-2</c:v>
                </c:pt>
                <c:pt idx="5413">
                  <c:v>7.5078457864846765E-2</c:v>
                </c:pt>
                <c:pt idx="5414">
                  <c:v>6.5085612667588361E-2</c:v>
                </c:pt>
                <c:pt idx="5415">
                  <c:v>5.7944794177664995E-2</c:v>
                </c:pt>
                <c:pt idx="5416">
                  <c:v>5.1314181316746824E-2</c:v>
                </c:pt>
                <c:pt idx="5417">
                  <c:v>5.9839124095162781E-2</c:v>
                </c:pt>
                <c:pt idx="5418">
                  <c:v>5.3293033101333126E-2</c:v>
                </c:pt>
                <c:pt idx="5419">
                  <c:v>4.9954772194227406E-2</c:v>
                </c:pt>
                <c:pt idx="5420">
                  <c:v>6.9255612498886787E-2</c:v>
                </c:pt>
                <c:pt idx="5421">
                  <c:v>9.4052269790237883E-2</c:v>
                </c:pt>
                <c:pt idx="5422">
                  <c:v>0.1314544875247611</c:v>
                </c:pt>
                <c:pt idx="5423">
                  <c:v>0.11732406716590382</c:v>
                </c:pt>
                <c:pt idx="5424">
                  <c:v>0.15464176189381346</c:v>
                </c:pt>
                <c:pt idx="5425">
                  <c:v>0.13805928834388451</c:v>
                </c:pt>
                <c:pt idx="5426">
                  <c:v>0.12405021092097974</c:v>
                </c:pt>
                <c:pt idx="5427">
                  <c:v>0.13630637742497942</c:v>
                </c:pt>
                <c:pt idx="5428">
                  <c:v>0.16862583248309965</c:v>
                </c:pt>
                <c:pt idx="5429">
                  <c:v>0.15281759200034079</c:v>
                </c:pt>
                <c:pt idx="5430">
                  <c:v>0.14402633388958108</c:v>
                </c:pt>
                <c:pt idx="5431">
                  <c:v>0.152406526631818</c:v>
                </c:pt>
                <c:pt idx="5432">
                  <c:v>0.1885879486240401</c:v>
                </c:pt>
                <c:pt idx="5433">
                  <c:v>0.2598241674765277</c:v>
                </c:pt>
                <c:pt idx="5434">
                  <c:v>0.33617000914359096</c:v>
                </c:pt>
                <c:pt idx="5435">
                  <c:v>0.39663019767890872</c:v>
                </c:pt>
                <c:pt idx="5436">
                  <c:v>0.45827061680357162</c:v>
                </c:pt>
                <c:pt idx="5437">
                  <c:v>0.5176937689831087</c:v>
                </c:pt>
                <c:pt idx="5438">
                  <c:v>0.58220025369408768</c:v>
                </c:pt>
                <c:pt idx="5439">
                  <c:v>0.65354370322605537</c:v>
                </c:pt>
                <c:pt idx="5440">
                  <c:v>0.71956819164620567</c:v>
                </c:pt>
                <c:pt idx="5441">
                  <c:v>0.78278161459800133</c:v>
                </c:pt>
                <c:pt idx="5442">
                  <c:v>0.84267649747876516</c:v>
                </c:pt>
                <c:pt idx="5443">
                  <c:v>0.9002221431616777</c:v>
                </c:pt>
                <c:pt idx="5444">
                  <c:v>0.95201129595898437</c:v>
                </c:pt>
                <c:pt idx="5445">
                  <c:v>1.0016910738467939</c:v>
                </c:pt>
                <c:pt idx="5446">
                  <c:v>1.0467263088726251</c:v>
                </c:pt>
                <c:pt idx="5447">
                  <c:v>1.0764476961022769</c:v>
                </c:pt>
                <c:pt idx="5448">
                  <c:v>1.0895615138311072</c:v>
                </c:pt>
                <c:pt idx="5449">
                  <c:v>1.1217811046034998</c:v>
                </c:pt>
                <c:pt idx="5450">
                  <c:v>1.1516105367798606</c:v>
                </c:pt>
                <c:pt idx="5451">
                  <c:v>1.1818844962692794</c:v>
                </c:pt>
                <c:pt idx="5452">
                  <c:v>1.2043018740832239</c:v>
                </c:pt>
                <c:pt idx="5453">
                  <c:v>1.2245857414752548</c:v>
                </c:pt>
                <c:pt idx="5454">
                  <c:v>1.2426613606043477</c:v>
                </c:pt>
                <c:pt idx="5455">
                  <c:v>1.2581693986223188</c:v>
                </c:pt>
                <c:pt idx="5456">
                  <c:v>1.2708407665565098</c:v>
                </c:pt>
                <c:pt idx="5457">
                  <c:v>1.2599941826535315</c:v>
                </c:pt>
                <c:pt idx="5458">
                  <c:v>1.2092048616810911</c:v>
                </c:pt>
                <c:pt idx="5459">
                  <c:v>1.0869725130504482</c:v>
                </c:pt>
                <c:pt idx="5460">
                  <c:v>0.98569128884068302</c:v>
                </c:pt>
                <c:pt idx="5461">
                  <c:v>0.95445639170097241</c:v>
                </c:pt>
                <c:pt idx="5462">
                  <c:v>0.95420185545010083</c:v>
                </c:pt>
                <c:pt idx="5463">
                  <c:v>0.97400097674290997</c:v>
                </c:pt>
                <c:pt idx="5464">
                  <c:v>0.99931029392897841</c:v>
                </c:pt>
                <c:pt idx="5465">
                  <c:v>1.0232589973128017</c:v>
                </c:pt>
                <c:pt idx="5466">
                  <c:v>1.0470118548636054</c:v>
                </c:pt>
                <c:pt idx="5467">
                  <c:v>1.0688601559227615</c:v>
                </c:pt>
                <c:pt idx="5468">
                  <c:v>1.0879538795660546</c:v>
                </c:pt>
                <c:pt idx="5469">
                  <c:v>1.1029194476670936</c:v>
                </c:pt>
                <c:pt idx="5470">
                  <c:v>1.1169201296214126</c:v>
                </c:pt>
                <c:pt idx="5471">
                  <c:v>1.1113510293883748</c:v>
                </c:pt>
                <c:pt idx="5472">
                  <c:v>1.0565789179632465</c:v>
                </c:pt>
                <c:pt idx="5473">
                  <c:v>1.0526142083916123</c:v>
                </c:pt>
                <c:pt idx="5474">
                  <c:v>1.0621259269580439</c:v>
                </c:pt>
                <c:pt idx="5475">
                  <c:v>1.0757178892432511</c:v>
                </c:pt>
                <c:pt idx="5476">
                  <c:v>1.0861448852536408</c:v>
                </c:pt>
                <c:pt idx="5477">
                  <c:v>1.0746686355142867</c:v>
                </c:pt>
                <c:pt idx="5478">
                  <c:v>1.0362225291403264</c:v>
                </c:pt>
                <c:pt idx="5479">
                  <c:v>0.91582480847134207</c:v>
                </c:pt>
                <c:pt idx="5480">
                  <c:v>0.81437980519768416</c:v>
                </c:pt>
                <c:pt idx="5481">
                  <c:v>0.73693893065503646</c:v>
                </c:pt>
                <c:pt idx="5482">
                  <c:v>0.69904160392218162</c:v>
                </c:pt>
                <c:pt idx="5483">
                  <c:v>0.69928201522229383</c:v>
                </c:pt>
                <c:pt idx="5484">
                  <c:v>0.71834148894661898</c:v>
                </c:pt>
                <c:pt idx="5485">
                  <c:v>0.74701149930453603</c:v>
                </c:pt>
                <c:pt idx="5486">
                  <c:v>0.77899271998979536</c:v>
                </c:pt>
                <c:pt idx="5487">
                  <c:v>0.81262264075632196</c:v>
                </c:pt>
                <c:pt idx="5488">
                  <c:v>0.84550442713365337</c:v>
                </c:pt>
                <c:pt idx="5489">
                  <c:v>0.87682059412032298</c:v>
                </c:pt>
                <c:pt idx="5490">
                  <c:v>0.90674426179357182</c:v>
                </c:pt>
                <c:pt idx="5491">
                  <c:v>0.9345441524085033</c:v>
                </c:pt>
                <c:pt idx="5492">
                  <c:v>0.95900927332278985</c:v>
                </c:pt>
                <c:pt idx="5493">
                  <c:v>0.98014296638379483</c:v>
                </c:pt>
                <c:pt idx="5494">
                  <c:v>0.99758912636733765</c:v>
                </c:pt>
                <c:pt idx="5495">
                  <c:v>1.0124061786960754</c:v>
                </c:pt>
                <c:pt idx="5496">
                  <c:v>1.0248203987629831</c:v>
                </c:pt>
                <c:pt idx="5497">
                  <c:v>1.0346677817473771</c:v>
                </c:pt>
                <c:pt idx="5498">
                  <c:v>1.0418435885823774</c:v>
                </c:pt>
                <c:pt idx="5499">
                  <c:v>1.0472346401304176</c:v>
                </c:pt>
                <c:pt idx="5500">
                  <c:v>1.0531540188541753</c:v>
                </c:pt>
                <c:pt idx="5501">
                  <c:v>1.0572023259809911</c:v>
                </c:pt>
                <c:pt idx="5502">
                  <c:v>1.0584747037942273</c:v>
                </c:pt>
                <c:pt idx="5503">
                  <c:v>1.0590606829224556</c:v>
                </c:pt>
                <c:pt idx="5504">
                  <c:v>1.059301699423211</c:v>
                </c:pt>
                <c:pt idx="5505">
                  <c:v>1.059019968127306</c:v>
                </c:pt>
                <c:pt idx="5506">
                  <c:v>1.0581851387142232</c:v>
                </c:pt>
                <c:pt idx="5507">
                  <c:v>1.0565228258605524</c:v>
                </c:pt>
                <c:pt idx="5508">
                  <c:v>1.0539505968127227</c:v>
                </c:pt>
                <c:pt idx="5509">
                  <c:v>1.0495775520904322</c:v>
                </c:pt>
                <c:pt idx="5510">
                  <c:v>1.0449317367466724</c:v>
                </c:pt>
                <c:pt idx="5511">
                  <c:v>1.0400980316028674</c:v>
                </c:pt>
                <c:pt idx="5512">
                  <c:v>1.035236408981274</c:v>
                </c:pt>
                <c:pt idx="5513">
                  <c:v>1.0306002765302722</c:v>
                </c:pt>
                <c:pt idx="5514">
                  <c:v>1.0253546241618936</c:v>
                </c:pt>
                <c:pt idx="5515">
                  <c:v>1.0195387819216504</c:v>
                </c:pt>
                <c:pt idx="5516">
                  <c:v>1.012597654829932</c:v>
                </c:pt>
                <c:pt idx="5517">
                  <c:v>1.0035691596338685</c:v>
                </c:pt>
                <c:pt idx="5518">
                  <c:v>0.99457392323584481</c:v>
                </c:pt>
                <c:pt idx="5519">
                  <c:v>0.9857247225369713</c:v>
                </c:pt>
                <c:pt idx="5520">
                  <c:v>0.9776619968825162</c:v>
                </c:pt>
                <c:pt idx="5521">
                  <c:v>0.97061064050453594</c:v>
                </c:pt>
                <c:pt idx="5522">
                  <c:v>0.96442580283898183</c:v>
                </c:pt>
                <c:pt idx="5523">
                  <c:v>0.95769720979819373</c:v>
                </c:pt>
                <c:pt idx="5524">
                  <c:v>0.95093036963103017</c:v>
                </c:pt>
                <c:pt idx="5525">
                  <c:v>0.94461965925682045</c:v>
                </c:pt>
                <c:pt idx="5526">
                  <c:v>0.93883019576050708</c:v>
                </c:pt>
                <c:pt idx="5527">
                  <c:v>0.93274732686883466</c:v>
                </c:pt>
                <c:pt idx="5528">
                  <c:v>0.92702022268496598</c:v>
                </c:pt>
                <c:pt idx="5529">
                  <c:v>0.92129817013704995</c:v>
                </c:pt>
                <c:pt idx="5530">
                  <c:v>0.91537451917672374</c:v>
                </c:pt>
                <c:pt idx="5531">
                  <c:v>0.90961936365538842</c:v>
                </c:pt>
                <c:pt idx="5532">
                  <c:v>0.90389951019530035</c:v>
                </c:pt>
                <c:pt idx="5533">
                  <c:v>0.89714794752829841</c:v>
                </c:pt>
                <c:pt idx="5534">
                  <c:v>0.88930064505229578</c:v>
                </c:pt>
                <c:pt idx="5535">
                  <c:v>0.88025290109259124</c:v>
                </c:pt>
                <c:pt idx="5536">
                  <c:v>0.87419457932810807</c:v>
                </c:pt>
                <c:pt idx="5537">
                  <c:v>0.86898041098924728</c:v>
                </c:pt>
                <c:pt idx="5538">
                  <c:v>0.86389740433316553</c:v>
                </c:pt>
                <c:pt idx="5539">
                  <c:v>0.8598303487614668</c:v>
                </c:pt>
                <c:pt idx="5540">
                  <c:v>0.85596120744366599</c:v>
                </c:pt>
                <c:pt idx="5541">
                  <c:v>0.85217620692121798</c:v>
                </c:pt>
                <c:pt idx="5542">
                  <c:v>0.84745661472436562</c:v>
                </c:pt>
                <c:pt idx="5543">
                  <c:v>0.84351590497568063</c:v>
                </c:pt>
                <c:pt idx="5544">
                  <c:v>0.83821771991173932</c:v>
                </c:pt>
                <c:pt idx="5545">
                  <c:v>0.82931824596866222</c:v>
                </c:pt>
                <c:pt idx="5546">
                  <c:v>0.82400738722919709</c:v>
                </c:pt>
                <c:pt idx="5547">
                  <c:v>0.81944847850754743</c:v>
                </c:pt>
                <c:pt idx="5548">
                  <c:v>0.81727220691773539</c:v>
                </c:pt>
                <c:pt idx="5549">
                  <c:v>0.81661464803656414</c:v>
                </c:pt>
                <c:pt idx="5550">
                  <c:v>0.81482127876037758</c:v>
                </c:pt>
                <c:pt idx="5551">
                  <c:v>0.81138196963466569</c:v>
                </c:pt>
                <c:pt idx="5552">
                  <c:v>0.80860570207230187</c:v>
                </c:pt>
                <c:pt idx="5553">
                  <c:v>0.80758881885024536</c:v>
                </c:pt>
                <c:pt idx="5554">
                  <c:v>0.80714693043326569</c:v>
                </c:pt>
                <c:pt idx="5555">
                  <c:v>0.80714207728026233</c:v>
                </c:pt>
                <c:pt idx="5556">
                  <c:v>0.80655173907382693</c:v>
                </c:pt>
                <c:pt idx="5557">
                  <c:v>0.80705815447195151</c:v>
                </c:pt>
                <c:pt idx="5558">
                  <c:v>0.80796047596732712</c:v>
                </c:pt>
                <c:pt idx="5559">
                  <c:v>0.80745002076768801</c:v>
                </c:pt>
                <c:pt idx="5560">
                  <c:v>0.8055738917991947</c:v>
                </c:pt>
                <c:pt idx="5561">
                  <c:v>0.80405718273748883</c:v>
                </c:pt>
                <c:pt idx="5562">
                  <c:v>0.80323109078320143</c:v>
                </c:pt>
                <c:pt idx="5563">
                  <c:v>0.80371832088810335</c:v>
                </c:pt>
                <c:pt idx="5564">
                  <c:v>0.80294383298098948</c:v>
                </c:pt>
                <c:pt idx="5565">
                  <c:v>0.79551972910418167</c:v>
                </c:pt>
                <c:pt idx="5566">
                  <c:v>0.7820891759097226</c:v>
                </c:pt>
                <c:pt idx="5567">
                  <c:v>0.77052416085985964</c:v>
                </c:pt>
                <c:pt idx="5568">
                  <c:v>0.76229075195745144</c:v>
                </c:pt>
                <c:pt idx="5569">
                  <c:v>0.76093730804398951</c:v>
                </c:pt>
                <c:pt idx="5570">
                  <c:v>0.76328811891173054</c:v>
                </c:pt>
                <c:pt idx="5571">
                  <c:v>0.76098486839669155</c:v>
                </c:pt>
                <c:pt idx="5572">
                  <c:v>0.75274395292570828</c:v>
                </c:pt>
                <c:pt idx="5573">
                  <c:v>0.75176807124872658</c:v>
                </c:pt>
                <c:pt idx="5574">
                  <c:v>0.75162896457518513</c:v>
                </c:pt>
                <c:pt idx="5575">
                  <c:v>0.751090840298688</c:v>
                </c:pt>
                <c:pt idx="5576">
                  <c:v>0.75538431769810754</c:v>
                </c:pt>
                <c:pt idx="5577">
                  <c:v>0.76033688102960428</c:v>
                </c:pt>
                <c:pt idx="5578">
                  <c:v>0.76446242247233487</c:v>
                </c:pt>
                <c:pt idx="5579">
                  <c:v>0.76469487679779191</c:v>
                </c:pt>
                <c:pt idx="5580">
                  <c:v>0.76629688204674695</c:v>
                </c:pt>
                <c:pt idx="5581">
                  <c:v>0.7652953370757517</c:v>
                </c:pt>
                <c:pt idx="5582">
                  <c:v>0.7669552613458881</c:v>
                </c:pt>
                <c:pt idx="5583">
                  <c:v>0.76752044386649665</c:v>
                </c:pt>
                <c:pt idx="5584">
                  <c:v>0.76998925743293822</c:v>
                </c:pt>
                <c:pt idx="5585">
                  <c:v>0.7732685721893755</c:v>
                </c:pt>
                <c:pt idx="5586">
                  <c:v>0.77435427877438878</c:v>
                </c:pt>
                <c:pt idx="5587">
                  <c:v>0.77489429548218769</c:v>
                </c:pt>
                <c:pt idx="5588">
                  <c:v>0.77569152612643233</c:v>
                </c:pt>
                <c:pt idx="5589">
                  <c:v>0.77686804597915282</c:v>
                </c:pt>
                <c:pt idx="5590">
                  <c:v>0.778708138540534</c:v>
                </c:pt>
                <c:pt idx="5591">
                  <c:v>0.78150021933255354</c:v>
                </c:pt>
                <c:pt idx="5592">
                  <c:v>0.78236265373072478</c:v>
                </c:pt>
                <c:pt idx="5593">
                  <c:v>0.78195571490379501</c:v>
                </c:pt>
                <c:pt idx="5594">
                  <c:v>0.78269341020265182</c:v>
                </c:pt>
                <c:pt idx="5595">
                  <c:v>0.78265030590375995</c:v>
                </c:pt>
                <c:pt idx="5596">
                  <c:v>0.78486426304519752</c:v>
                </c:pt>
                <c:pt idx="5597">
                  <c:v>0.78771863988283497</c:v>
                </c:pt>
                <c:pt idx="5598">
                  <c:v>0.79032420703814732</c:v>
                </c:pt>
                <c:pt idx="5599">
                  <c:v>0.79234340917754975</c:v>
                </c:pt>
                <c:pt idx="5600">
                  <c:v>0.79394010870186982</c:v>
                </c:pt>
                <c:pt idx="5601">
                  <c:v>0.79549520192410772</c:v>
                </c:pt>
                <c:pt idx="5602">
                  <c:v>0.79624627279701399</c:v>
                </c:pt>
                <c:pt idx="5603">
                  <c:v>0.79660808714736486</c:v>
                </c:pt>
                <c:pt idx="5604">
                  <c:v>0.79669923093902617</c:v>
                </c:pt>
                <c:pt idx="5605">
                  <c:v>0.79697196843345752</c:v>
                </c:pt>
                <c:pt idx="5606">
                  <c:v>0.79670346421416216</c:v>
                </c:pt>
                <c:pt idx="5607">
                  <c:v>0.79675273238189059</c:v>
                </c:pt>
                <c:pt idx="5608">
                  <c:v>0.79673433839649421</c:v>
                </c:pt>
                <c:pt idx="5609">
                  <c:v>0.79553538534646961</c:v>
                </c:pt>
                <c:pt idx="5610">
                  <c:v>0.79432014815488849</c:v>
                </c:pt>
                <c:pt idx="5611">
                  <c:v>0.79248160868683104</c:v>
                </c:pt>
                <c:pt idx="5612">
                  <c:v>0.79149715233656193</c:v>
                </c:pt>
                <c:pt idx="5613">
                  <c:v>0.79131996559963169</c:v>
                </c:pt>
                <c:pt idx="5614">
                  <c:v>0.79058869763109574</c:v>
                </c:pt>
                <c:pt idx="5615">
                  <c:v>0.78969076515563319</c:v>
                </c:pt>
                <c:pt idx="5616">
                  <c:v>0.78883080976052944</c:v>
                </c:pt>
                <c:pt idx="5617">
                  <c:v>0.78912344735879292</c:v>
                </c:pt>
                <c:pt idx="5618">
                  <c:v>0.78981593464684963</c:v>
                </c:pt>
                <c:pt idx="5619">
                  <c:v>0.79043467510726773</c:v>
                </c:pt>
                <c:pt idx="5620">
                  <c:v>0.78205520223381131</c:v>
                </c:pt>
                <c:pt idx="5621">
                  <c:v>0.7734746365802273</c:v>
                </c:pt>
                <c:pt idx="5622">
                  <c:v>0.77612465610866943</c:v>
                </c:pt>
                <c:pt idx="5623">
                  <c:v>0.77861433277337166</c:v>
                </c:pt>
                <c:pt idx="5624">
                  <c:v>0.77909975322029279</c:v>
                </c:pt>
                <c:pt idx="5625">
                  <c:v>0.77959127262530914</c:v>
                </c:pt>
                <c:pt idx="5626">
                  <c:v>0.78010613841907317</c:v>
                </c:pt>
                <c:pt idx="5627">
                  <c:v>0.77949894403782527</c:v>
                </c:pt>
                <c:pt idx="5628">
                  <c:v>0.77792407884717174</c:v>
                </c:pt>
                <c:pt idx="5629">
                  <c:v>0.77714694667186235</c:v>
                </c:pt>
                <c:pt idx="5630">
                  <c:v>0.77624628940599183</c:v>
                </c:pt>
                <c:pt idx="5631">
                  <c:v>0.77592865505960862</c:v>
                </c:pt>
                <c:pt idx="5632">
                  <c:v>0.77637832120055905</c:v>
                </c:pt>
                <c:pt idx="5633">
                  <c:v>0.77781789101336252</c:v>
                </c:pt>
                <c:pt idx="5634">
                  <c:v>0.77832008209830372</c:v>
                </c:pt>
                <c:pt idx="5635">
                  <c:v>0.77802548897595825</c:v>
                </c:pt>
                <c:pt idx="5636">
                  <c:v>0.77473725860455533</c:v>
                </c:pt>
                <c:pt idx="5637">
                  <c:v>0.77429013477270081</c:v>
                </c:pt>
                <c:pt idx="5638">
                  <c:v>0.77343913839274681</c:v>
                </c:pt>
                <c:pt idx="5639">
                  <c:v>0.77316940214829422</c:v>
                </c:pt>
                <c:pt idx="5640">
                  <c:v>0.77402824544373094</c:v>
                </c:pt>
                <c:pt idx="5641">
                  <c:v>0.77483295206452762</c:v>
                </c:pt>
                <c:pt idx="5642">
                  <c:v>0.77453328116196507</c:v>
                </c:pt>
                <c:pt idx="5643">
                  <c:v>0.77333353298699703</c:v>
                </c:pt>
                <c:pt idx="5644">
                  <c:v>0.77220451684122493</c:v>
                </c:pt>
                <c:pt idx="5645">
                  <c:v>0.771560207983776</c:v>
                </c:pt>
                <c:pt idx="5646">
                  <c:v>0.77158692452264599</c:v>
                </c:pt>
                <c:pt idx="5647">
                  <c:v>0.77230181883084104</c:v>
                </c:pt>
                <c:pt idx="5648">
                  <c:v>0.7717794970981191</c:v>
                </c:pt>
                <c:pt idx="5649">
                  <c:v>0.75217296636493181</c:v>
                </c:pt>
                <c:pt idx="5650">
                  <c:v>0.73473675433293295</c:v>
                </c:pt>
                <c:pt idx="5651">
                  <c:v>0.72788570888821658</c:v>
                </c:pt>
                <c:pt idx="5652">
                  <c:v>0.73262111627754856</c:v>
                </c:pt>
                <c:pt idx="5653">
                  <c:v>0.73871879361438542</c:v>
                </c:pt>
                <c:pt idx="5654">
                  <c:v>0.74564760137510366</c:v>
                </c:pt>
                <c:pt idx="5655">
                  <c:v>0.7518568390631587</c:v>
                </c:pt>
                <c:pt idx="5656">
                  <c:v>0.75751230425908467</c:v>
                </c:pt>
                <c:pt idx="5657">
                  <c:v>0.76230525181847653</c:v>
                </c:pt>
                <c:pt idx="5658">
                  <c:v>0.76674755876835032</c:v>
                </c:pt>
                <c:pt idx="5659">
                  <c:v>0.77059577410972491</c:v>
                </c:pt>
                <c:pt idx="5660">
                  <c:v>0.77392623767243063</c:v>
                </c:pt>
                <c:pt idx="5661">
                  <c:v>0.777158423540806</c:v>
                </c:pt>
                <c:pt idx="5662">
                  <c:v>0.779231964297047</c:v>
                </c:pt>
                <c:pt idx="5663">
                  <c:v>0.77896472854011733</c:v>
                </c:pt>
                <c:pt idx="5664">
                  <c:v>0.76744760425062841</c:v>
                </c:pt>
                <c:pt idx="5665">
                  <c:v>0.74526391360655064</c:v>
                </c:pt>
                <c:pt idx="5666">
                  <c:v>0.74627856911632195</c:v>
                </c:pt>
                <c:pt idx="5667">
                  <c:v>0.75072880718949431</c:v>
                </c:pt>
                <c:pt idx="5668">
                  <c:v>0.75481128070172798</c:v>
                </c:pt>
                <c:pt idx="5669">
                  <c:v>0.75826552189696927</c:v>
                </c:pt>
                <c:pt idx="5670">
                  <c:v>0.76173372718943055</c:v>
                </c:pt>
                <c:pt idx="5671">
                  <c:v>0.76500156814771636</c:v>
                </c:pt>
                <c:pt idx="5672">
                  <c:v>0.76739895016531545</c:v>
                </c:pt>
                <c:pt idx="5673">
                  <c:v>0.76996378728294157</c:v>
                </c:pt>
                <c:pt idx="5674">
                  <c:v>0.77303612787400511</c:v>
                </c:pt>
                <c:pt idx="5675">
                  <c:v>0.7763688756504844</c:v>
                </c:pt>
                <c:pt idx="5676">
                  <c:v>0.77880237641001471</c:v>
                </c:pt>
                <c:pt idx="5677">
                  <c:v>0.7801887795320317</c:v>
                </c:pt>
                <c:pt idx="5678">
                  <c:v>0.7811619339161191</c:v>
                </c:pt>
                <c:pt idx="5679">
                  <c:v>0.78223484137364063</c:v>
                </c:pt>
                <c:pt idx="5680">
                  <c:v>0.78275832941895418</c:v>
                </c:pt>
                <c:pt idx="5681">
                  <c:v>0.78403751631776375</c:v>
                </c:pt>
                <c:pt idx="5682">
                  <c:v>0.7852616336928766</c:v>
                </c:pt>
                <c:pt idx="5683">
                  <c:v>0.78602477558368089</c:v>
                </c:pt>
                <c:pt idx="5684">
                  <c:v>0.78539510644545785</c:v>
                </c:pt>
                <c:pt idx="5685">
                  <c:v>0.78523352660838419</c:v>
                </c:pt>
                <c:pt idx="5686">
                  <c:v>0.78534483265246213</c:v>
                </c:pt>
                <c:pt idx="5687">
                  <c:v>0.78513660155342158</c:v>
                </c:pt>
                <c:pt idx="5688">
                  <c:v>0.78578486036803996</c:v>
                </c:pt>
                <c:pt idx="5689">
                  <c:v>0.78650428544368334</c:v>
                </c:pt>
                <c:pt idx="5690">
                  <c:v>0.78052869414887327</c:v>
                </c:pt>
                <c:pt idx="5691">
                  <c:v>0.77391284787372672</c:v>
                </c:pt>
                <c:pt idx="5692">
                  <c:v>0.7720206860311738</c:v>
                </c:pt>
                <c:pt idx="5693">
                  <c:v>0.77050676657669814</c:v>
                </c:pt>
                <c:pt idx="5694">
                  <c:v>0.77040967994122878</c:v>
                </c:pt>
                <c:pt idx="5695">
                  <c:v>0.77244564511999203</c:v>
                </c:pt>
                <c:pt idx="5696">
                  <c:v>0.77546147984992075</c:v>
                </c:pt>
                <c:pt idx="5697">
                  <c:v>0.77719292300060583</c:v>
                </c:pt>
                <c:pt idx="5698">
                  <c:v>0.77755954249613712</c:v>
                </c:pt>
                <c:pt idx="5699">
                  <c:v>0.77787041240610255</c:v>
                </c:pt>
                <c:pt idx="5700">
                  <c:v>0.77872671591863307</c:v>
                </c:pt>
                <c:pt idx="5701">
                  <c:v>0.77979758175037528</c:v>
                </c:pt>
                <c:pt idx="5702">
                  <c:v>0.78134125966388901</c:v>
                </c:pt>
                <c:pt idx="5703">
                  <c:v>0.7830204161604124</c:v>
                </c:pt>
                <c:pt idx="5704">
                  <c:v>0.78384703471603379</c:v>
                </c:pt>
                <c:pt idx="5705">
                  <c:v>0.78378471530965566</c:v>
                </c:pt>
                <c:pt idx="5706">
                  <c:v>0.78368144363779257</c:v>
                </c:pt>
                <c:pt idx="5707">
                  <c:v>0.78343383249681808</c:v>
                </c:pt>
                <c:pt idx="5708">
                  <c:v>0.7830680031049897</c:v>
                </c:pt>
                <c:pt idx="5709">
                  <c:v>0.78328605068057977</c:v>
                </c:pt>
                <c:pt idx="5710">
                  <c:v>0.78410051797920488</c:v>
                </c:pt>
                <c:pt idx="5711">
                  <c:v>0.78498706266307638</c:v>
                </c:pt>
                <c:pt idx="5712">
                  <c:v>0.7850686128525185</c:v>
                </c:pt>
                <c:pt idx="5713">
                  <c:v>0.7843192756792855</c:v>
                </c:pt>
                <c:pt idx="5714">
                  <c:v>0.78360289395936922</c:v>
                </c:pt>
                <c:pt idx="5715">
                  <c:v>0.77834720354528864</c:v>
                </c:pt>
                <c:pt idx="5716">
                  <c:v>0.77420333646722983</c:v>
                </c:pt>
                <c:pt idx="5717">
                  <c:v>0.77388578672459929</c:v>
                </c:pt>
                <c:pt idx="5718">
                  <c:v>0.7716134634509676</c:v>
                </c:pt>
                <c:pt idx="5719">
                  <c:v>0.76933702480878841</c:v>
                </c:pt>
                <c:pt idx="5720">
                  <c:v>0.76696859705616627</c:v>
                </c:pt>
                <c:pt idx="5721">
                  <c:v>0.76406203846594334</c:v>
                </c:pt>
                <c:pt idx="5722">
                  <c:v>0.76262363333349725</c:v>
                </c:pt>
                <c:pt idx="5723">
                  <c:v>0.76134557994328766</c:v>
                </c:pt>
                <c:pt idx="5724">
                  <c:v>0.76288743490955313</c:v>
                </c:pt>
                <c:pt idx="5725">
                  <c:v>0.76404944844814282</c:v>
                </c:pt>
                <c:pt idx="5726">
                  <c:v>0.76418239863496384</c:v>
                </c:pt>
                <c:pt idx="5727">
                  <c:v>0.76407908302582761</c:v>
                </c:pt>
                <c:pt idx="5728">
                  <c:v>0.76463842115690783</c:v>
                </c:pt>
                <c:pt idx="5729">
                  <c:v>0.76417144757541</c:v>
                </c:pt>
                <c:pt idx="5730">
                  <c:v>0.76487806842061423</c:v>
                </c:pt>
                <c:pt idx="5731">
                  <c:v>0.7661478923878956</c:v>
                </c:pt>
                <c:pt idx="5732">
                  <c:v>0.76471751809734678</c:v>
                </c:pt>
                <c:pt idx="5733">
                  <c:v>0.76324688841620603</c:v>
                </c:pt>
                <c:pt idx="5734">
                  <c:v>0.7628620741046428</c:v>
                </c:pt>
                <c:pt idx="5735">
                  <c:v>0.76256806396221766</c:v>
                </c:pt>
                <c:pt idx="5736">
                  <c:v>0.7634027771340488</c:v>
                </c:pt>
                <c:pt idx="5737">
                  <c:v>0.76582229840021487</c:v>
                </c:pt>
                <c:pt idx="5738">
                  <c:v>0.76910908784074716</c:v>
                </c:pt>
                <c:pt idx="5739">
                  <c:v>0.77003715657162464</c:v>
                </c:pt>
                <c:pt idx="5740">
                  <c:v>0.77053324495432352</c:v>
                </c:pt>
                <c:pt idx="5741">
                  <c:v>0.77077274596832934</c:v>
                </c:pt>
                <c:pt idx="5742">
                  <c:v>0.77145755457745391</c:v>
                </c:pt>
                <c:pt idx="5743">
                  <c:v>0.77195817921000309</c:v>
                </c:pt>
                <c:pt idx="5744">
                  <c:v>0.77326931010257693</c:v>
                </c:pt>
                <c:pt idx="5745">
                  <c:v>0.77515307158416091</c:v>
                </c:pt>
                <c:pt idx="5746">
                  <c:v>0.77282496572725268</c:v>
                </c:pt>
                <c:pt idx="5747">
                  <c:v>0.76734141455429494</c:v>
                </c:pt>
                <c:pt idx="5748">
                  <c:v>0.76498727084894158</c:v>
                </c:pt>
                <c:pt idx="5749">
                  <c:v>0.76326177035717235</c:v>
                </c:pt>
                <c:pt idx="5750">
                  <c:v>0.75769603175251221</c:v>
                </c:pt>
                <c:pt idx="5751">
                  <c:v>0.75539692874325681</c:v>
                </c:pt>
                <c:pt idx="5752">
                  <c:v>0.75596417041945041</c:v>
                </c:pt>
                <c:pt idx="5753">
                  <c:v>0.75616119907589685</c:v>
                </c:pt>
                <c:pt idx="5754">
                  <c:v>0.73219068136636212</c:v>
                </c:pt>
                <c:pt idx="5755">
                  <c:v>0.61156065102139412</c:v>
                </c:pt>
                <c:pt idx="5756">
                  <c:v>0.50467287907979852</c:v>
                </c:pt>
                <c:pt idx="5757">
                  <c:v>0.41592600953392861</c:v>
                </c:pt>
                <c:pt idx="5758">
                  <c:v>0.34348631341211322</c:v>
                </c:pt>
                <c:pt idx="5759">
                  <c:v>0.28468580437198798</c:v>
                </c:pt>
                <c:pt idx="5760">
                  <c:v>0.23641182336460465</c:v>
                </c:pt>
                <c:pt idx="5761">
                  <c:v>0.19700730946720085</c:v>
                </c:pt>
                <c:pt idx="5762">
                  <c:v>0.16478134009152207</c:v>
                </c:pt>
                <c:pt idx="5763">
                  <c:v>0.13836020560923379</c:v>
                </c:pt>
                <c:pt idx="5764">
                  <c:v>0.11663445438974</c:v>
                </c:pt>
                <c:pt idx="5765">
                  <c:v>9.8711321676531211E-2</c:v>
                </c:pt>
                <c:pt idx="5766">
                  <c:v>8.3873663695650802E-2</c:v>
                </c:pt>
                <c:pt idx="5767">
                  <c:v>7.1545602302757264E-2</c:v>
                </c:pt>
                <c:pt idx="5768">
                  <c:v>6.126504777524179E-2</c:v>
                </c:pt>
                <c:pt idx="5769">
                  <c:v>5.3330957562618658E-2</c:v>
                </c:pt>
                <c:pt idx="5770">
                  <c:v>5.4871463719274732E-2</c:v>
                </c:pt>
                <c:pt idx="5771">
                  <c:v>7.0199832652073996E-2</c:v>
                </c:pt>
                <c:pt idx="5772">
                  <c:v>0.10574362149743489</c:v>
                </c:pt>
                <c:pt idx="5773">
                  <c:v>0.14935269065754772</c:v>
                </c:pt>
                <c:pt idx="5774">
                  <c:v>0.18611063089453397</c:v>
                </c:pt>
                <c:pt idx="5775">
                  <c:v>0.21324868831903768</c:v>
                </c:pt>
                <c:pt idx="5776">
                  <c:v>0.18855317700637794</c:v>
                </c:pt>
                <c:pt idx="5777">
                  <c:v>0.22327312358935814</c:v>
                </c:pt>
                <c:pt idx="5778">
                  <c:v>0.28054297634352937</c:v>
                </c:pt>
                <c:pt idx="5779">
                  <c:v>0.29211218812906597</c:v>
                </c:pt>
                <c:pt idx="5780">
                  <c:v>0.28088282838113177</c:v>
                </c:pt>
                <c:pt idx="5781">
                  <c:v>0.24943577891933519</c:v>
                </c:pt>
                <c:pt idx="5782">
                  <c:v>0.23118066584838182</c:v>
                </c:pt>
                <c:pt idx="5783">
                  <c:v>0.2085316489585792</c:v>
                </c:pt>
                <c:pt idx="5784">
                  <c:v>0.19282762150655533</c:v>
                </c:pt>
                <c:pt idx="5785">
                  <c:v>0.21388980355278558</c:v>
                </c:pt>
                <c:pt idx="5786">
                  <c:v>0.28597781608145956</c:v>
                </c:pt>
                <c:pt idx="5787">
                  <c:v>0.32138555045376949</c:v>
                </c:pt>
                <c:pt idx="5788">
                  <c:v>0.32897767578395998</c:v>
                </c:pt>
                <c:pt idx="5789">
                  <c:v>0.38975313596769279</c:v>
                </c:pt>
                <c:pt idx="5790">
                  <c:v>0.43518159746608548</c:v>
                </c:pt>
                <c:pt idx="5791">
                  <c:v>0.50001538140284141</c:v>
                </c:pt>
                <c:pt idx="5792">
                  <c:v>0.53233715464395825</c:v>
                </c:pt>
                <c:pt idx="5793">
                  <c:v>0.57840638389111421</c:v>
                </c:pt>
                <c:pt idx="5794">
                  <c:v>0.53132276559677383</c:v>
                </c:pt>
                <c:pt idx="5795">
                  <c:v>0.47990625769126194</c:v>
                </c:pt>
                <c:pt idx="5796">
                  <c:v>0.43470673098766061</c:v>
                </c:pt>
                <c:pt idx="5797">
                  <c:v>0.39323015712085208</c:v>
                </c:pt>
                <c:pt idx="5798">
                  <c:v>0.3558172456304875</c:v>
                </c:pt>
                <c:pt idx="5799">
                  <c:v>0.32225772781860551</c:v>
                </c:pt>
                <c:pt idx="5800">
                  <c:v>0.29213460875213026</c:v>
                </c:pt>
                <c:pt idx="5801">
                  <c:v>0.26505615326740861</c:v>
                </c:pt>
                <c:pt idx="5802">
                  <c:v>0.24075864446156964</c:v>
                </c:pt>
                <c:pt idx="5803">
                  <c:v>0.21890740042528242</c:v>
                </c:pt>
                <c:pt idx="5804">
                  <c:v>0.20142482453386076</c:v>
                </c:pt>
                <c:pt idx="5805">
                  <c:v>0.18549380186437348</c:v>
                </c:pt>
                <c:pt idx="5806">
                  <c:v>0.16935148173024836</c:v>
                </c:pt>
                <c:pt idx="5807">
                  <c:v>0.15635895517238743</c:v>
                </c:pt>
                <c:pt idx="5808">
                  <c:v>0.15059529510310837</c:v>
                </c:pt>
                <c:pt idx="5809">
                  <c:v>0.13782467337813253</c:v>
                </c:pt>
                <c:pt idx="5810">
                  <c:v>0.1262700373217856</c:v>
                </c:pt>
                <c:pt idx="5811">
                  <c:v>0.11580452516991183</c:v>
                </c:pt>
                <c:pt idx="5812">
                  <c:v>0.10631519733861114</c:v>
                </c:pt>
                <c:pt idx="5813">
                  <c:v>9.7705237223658745E-2</c:v>
                </c:pt>
                <c:pt idx="5814">
                  <c:v>8.9920541752700714E-2</c:v>
                </c:pt>
                <c:pt idx="5815">
                  <c:v>8.3687670293588604E-2</c:v>
                </c:pt>
                <c:pt idx="5816">
                  <c:v>8.4798858709048811E-2</c:v>
                </c:pt>
                <c:pt idx="5817">
                  <c:v>0.10481038756998148</c:v>
                </c:pt>
                <c:pt idx="5818">
                  <c:v>0.15283821302854977</c:v>
                </c:pt>
                <c:pt idx="5819">
                  <c:v>0.21657726508581165</c:v>
                </c:pt>
                <c:pt idx="5820">
                  <c:v>0.25214459233943093</c:v>
                </c:pt>
                <c:pt idx="5821">
                  <c:v>0.29570850495377121</c:v>
                </c:pt>
                <c:pt idx="5822">
                  <c:v>0.35210488439178433</c:v>
                </c:pt>
                <c:pt idx="5823">
                  <c:v>0.41637888277239032</c:v>
                </c:pt>
                <c:pt idx="5824">
                  <c:v>0.48296837905632234</c:v>
                </c:pt>
                <c:pt idx="5825">
                  <c:v>0.55730982457021194</c:v>
                </c:pt>
                <c:pt idx="5826">
                  <c:v>0.63199155094115356</c:v>
                </c:pt>
                <c:pt idx="5827">
                  <c:v>0.70748843848001652</c:v>
                </c:pt>
                <c:pt idx="5828">
                  <c:v>0.78292664502451736</c:v>
                </c:pt>
                <c:pt idx="5829">
                  <c:v>0.85647550102134051</c:v>
                </c:pt>
                <c:pt idx="5830">
                  <c:v>0.92525150887645058</c:v>
                </c:pt>
                <c:pt idx="5831">
                  <c:v>0.98706166300821663</c:v>
                </c:pt>
                <c:pt idx="5832">
                  <c:v>1.0412475683214364</c:v>
                </c:pt>
                <c:pt idx="5833">
                  <c:v>0.96713428608309304</c:v>
                </c:pt>
                <c:pt idx="5834">
                  <c:v>0.93244798803955886</c:v>
                </c:pt>
                <c:pt idx="5835">
                  <c:v>0.95904944193919806</c:v>
                </c:pt>
                <c:pt idx="5836">
                  <c:v>1.0062930438980036</c:v>
                </c:pt>
                <c:pt idx="5837">
                  <c:v>1.0602095750163938</c:v>
                </c:pt>
                <c:pt idx="5838">
                  <c:v>1.1066991362927989</c:v>
                </c:pt>
                <c:pt idx="5839">
                  <c:v>1.1131284527007541</c:v>
                </c:pt>
                <c:pt idx="5840">
                  <c:v>1.093073714999069</c:v>
                </c:pt>
                <c:pt idx="5841">
                  <c:v>1.01168654141037</c:v>
                </c:pt>
                <c:pt idx="5842">
                  <c:v>0.93577150709375467</c:v>
                </c:pt>
                <c:pt idx="5843">
                  <c:v>0.86798641074560123</c:v>
                </c:pt>
                <c:pt idx="5844">
                  <c:v>0.80508113477792187</c:v>
                </c:pt>
                <c:pt idx="5845">
                  <c:v>0.7442348947054227</c:v>
                </c:pt>
                <c:pt idx="5846">
                  <c:v>0.68795846397042026</c:v>
                </c:pt>
                <c:pt idx="5847">
                  <c:v>0.63595605832891422</c:v>
                </c:pt>
                <c:pt idx="5848">
                  <c:v>0.58794039105324081</c:v>
                </c:pt>
                <c:pt idx="5849">
                  <c:v>0.54363745412786413</c:v>
                </c:pt>
                <c:pt idx="5850">
                  <c:v>0.5027843098403223</c:v>
                </c:pt>
                <c:pt idx="5851">
                  <c:v>0.46528805652073063</c:v>
                </c:pt>
                <c:pt idx="5852">
                  <c:v>0.44141539575226629</c:v>
                </c:pt>
                <c:pt idx="5853">
                  <c:v>0.44544554440590461</c:v>
                </c:pt>
                <c:pt idx="5854">
                  <c:v>0.41599986007821832</c:v>
                </c:pt>
                <c:pt idx="5855">
                  <c:v>0.38562116457307266</c:v>
                </c:pt>
                <c:pt idx="5856">
                  <c:v>0.3574529951329864</c:v>
                </c:pt>
                <c:pt idx="5857">
                  <c:v>0.33137923814454845</c:v>
                </c:pt>
                <c:pt idx="5858">
                  <c:v>0.30735690652579628</c:v>
                </c:pt>
                <c:pt idx="5859">
                  <c:v>0.28558090170517181</c:v>
                </c:pt>
                <c:pt idx="5860">
                  <c:v>0.27048183274681376</c:v>
                </c:pt>
                <c:pt idx="5861">
                  <c:v>0.25354788760614383</c:v>
                </c:pt>
                <c:pt idx="5862">
                  <c:v>0.23558753210020819</c:v>
                </c:pt>
                <c:pt idx="5863">
                  <c:v>0.21968641894247048</c:v>
                </c:pt>
                <c:pt idx="5864">
                  <c:v>0.20614933166524879</c:v>
                </c:pt>
                <c:pt idx="5865">
                  <c:v>0.2092519677987888</c:v>
                </c:pt>
                <c:pt idx="5866">
                  <c:v>0.24165753000105644</c:v>
                </c:pt>
                <c:pt idx="5867">
                  <c:v>0.29677383216862235</c:v>
                </c:pt>
                <c:pt idx="5868">
                  <c:v>0.36215938783709967</c:v>
                </c:pt>
                <c:pt idx="5869">
                  <c:v>0.43015524207505967</c:v>
                </c:pt>
                <c:pt idx="5870">
                  <c:v>0.50408168211978455</c:v>
                </c:pt>
                <c:pt idx="5871">
                  <c:v>0.57707491258032695</c:v>
                </c:pt>
                <c:pt idx="5872">
                  <c:v>0.54427829923963189</c:v>
                </c:pt>
                <c:pt idx="5873">
                  <c:v>0.51553394467616254</c:v>
                </c:pt>
                <c:pt idx="5874">
                  <c:v>0.50832107096868262</c:v>
                </c:pt>
                <c:pt idx="5875">
                  <c:v>0.52267057985144272</c:v>
                </c:pt>
                <c:pt idx="5876">
                  <c:v>0.57180767314858261</c:v>
                </c:pt>
                <c:pt idx="5877">
                  <c:v>0.63067917155214304</c:v>
                </c:pt>
                <c:pt idx="5878">
                  <c:v>0.68368731679328942</c:v>
                </c:pt>
                <c:pt idx="5879">
                  <c:v>0.73692105646206374</c:v>
                </c:pt>
                <c:pt idx="5880">
                  <c:v>0.79767582435140816</c:v>
                </c:pt>
                <c:pt idx="5881">
                  <c:v>0.86149864701000634</c:v>
                </c:pt>
                <c:pt idx="5882">
                  <c:v>0.92570429939117393</c:v>
                </c:pt>
                <c:pt idx="5883">
                  <c:v>0.98958345165548856</c:v>
                </c:pt>
                <c:pt idx="5884">
                  <c:v>1.0519356440679439</c:v>
                </c:pt>
                <c:pt idx="5885">
                  <c:v>1.1124205037007506</c:v>
                </c:pt>
                <c:pt idx="5886">
                  <c:v>1.1721152183892163</c:v>
                </c:pt>
                <c:pt idx="5887">
                  <c:v>1.2286956175666288</c:v>
                </c:pt>
                <c:pt idx="5888">
                  <c:v>1.2813802981570139</c:v>
                </c:pt>
                <c:pt idx="5889">
                  <c:v>1.3306075647381401</c:v>
                </c:pt>
                <c:pt idx="5890">
                  <c:v>1.375724687032243</c:v>
                </c:pt>
                <c:pt idx="5891">
                  <c:v>1.4180743773403786</c:v>
                </c:pt>
                <c:pt idx="5892">
                  <c:v>1.457386737909923</c:v>
                </c:pt>
                <c:pt idx="5893">
                  <c:v>1.4935194813883641</c:v>
                </c:pt>
                <c:pt idx="5894">
                  <c:v>1.5260150797254164</c:v>
                </c:pt>
                <c:pt idx="5895">
                  <c:v>1.5533702445209852</c:v>
                </c:pt>
                <c:pt idx="5896">
                  <c:v>1.580220787469615</c:v>
                </c:pt>
                <c:pt idx="5897">
                  <c:v>1.5916071314882283</c:v>
                </c:pt>
                <c:pt idx="5898">
                  <c:v>1.6087622549288754</c:v>
                </c:pt>
                <c:pt idx="5899">
                  <c:v>1.6171820634671199</c:v>
                </c:pt>
                <c:pt idx="5900">
                  <c:v>1.6231150714445184</c:v>
                </c:pt>
                <c:pt idx="5901">
                  <c:v>1.6253585580982861</c:v>
                </c:pt>
                <c:pt idx="5902">
                  <c:v>1.6280512771360547</c:v>
                </c:pt>
                <c:pt idx="5903">
                  <c:v>1.6331574250352803</c:v>
                </c:pt>
                <c:pt idx="5904">
                  <c:v>1.6353502609743669</c:v>
                </c:pt>
                <c:pt idx="5905">
                  <c:v>1.6393457728969101</c:v>
                </c:pt>
                <c:pt idx="5906">
                  <c:v>1.6430838100003773</c:v>
                </c:pt>
                <c:pt idx="5907">
                  <c:v>1.643460093000612</c:v>
                </c:pt>
                <c:pt idx="5908">
                  <c:v>1.641016571392057</c:v>
                </c:pt>
                <c:pt idx="5909">
                  <c:v>1.6370151893317053</c:v>
                </c:pt>
                <c:pt idx="5910">
                  <c:v>1.6317666404993312</c:v>
                </c:pt>
                <c:pt idx="5911">
                  <c:v>1.6249065585619626</c:v>
                </c:pt>
                <c:pt idx="5912">
                  <c:v>1.6180753141415407</c:v>
                </c:pt>
                <c:pt idx="5913">
                  <c:v>1.6112699186397348</c:v>
                </c:pt>
                <c:pt idx="5914">
                  <c:v>1.6025907364211895</c:v>
                </c:pt>
                <c:pt idx="5915">
                  <c:v>1.5916216793686302</c:v>
                </c:pt>
                <c:pt idx="5916">
                  <c:v>1.5794646460867692</c:v>
                </c:pt>
                <c:pt idx="5917">
                  <c:v>1.5656839366830897</c:v>
                </c:pt>
                <c:pt idx="5918">
                  <c:v>1.5503448720932385</c:v>
                </c:pt>
                <c:pt idx="5919">
                  <c:v>1.5344440978972469</c:v>
                </c:pt>
                <c:pt idx="5920">
                  <c:v>1.5180368919785223</c:v>
                </c:pt>
                <c:pt idx="5921">
                  <c:v>1.4994291477120552</c:v>
                </c:pt>
                <c:pt idx="5922">
                  <c:v>1.4810571670921093</c:v>
                </c:pt>
                <c:pt idx="5923">
                  <c:v>1.4605624859402957</c:v>
                </c:pt>
                <c:pt idx="5924">
                  <c:v>1.4388852780285082</c:v>
                </c:pt>
                <c:pt idx="5925">
                  <c:v>1.4183084636284542</c:v>
                </c:pt>
                <c:pt idx="5926">
                  <c:v>1.3962484658332333</c:v>
                </c:pt>
                <c:pt idx="5927">
                  <c:v>1.3754328492098122</c:v>
                </c:pt>
                <c:pt idx="5928">
                  <c:v>1.352940140575507</c:v>
                </c:pt>
                <c:pt idx="5929">
                  <c:v>1.3313286628880601</c:v>
                </c:pt>
                <c:pt idx="5930">
                  <c:v>1.3025943051666535</c:v>
                </c:pt>
                <c:pt idx="5931">
                  <c:v>1.2692648308405099</c:v>
                </c:pt>
                <c:pt idx="5932">
                  <c:v>1.2395580216816064</c:v>
                </c:pt>
                <c:pt idx="5933">
                  <c:v>1.2149342725548327</c:v>
                </c:pt>
                <c:pt idx="5934">
                  <c:v>1.1946549031466007</c:v>
                </c:pt>
                <c:pt idx="5935">
                  <c:v>1.1727619217159333</c:v>
                </c:pt>
                <c:pt idx="5936">
                  <c:v>1.1496877164405033</c:v>
                </c:pt>
                <c:pt idx="5937">
                  <c:v>1.1295313840163517</c:v>
                </c:pt>
                <c:pt idx="5938">
                  <c:v>1.1104244694310512</c:v>
                </c:pt>
                <c:pt idx="5939">
                  <c:v>1.0947677976966677</c:v>
                </c:pt>
                <c:pt idx="5940">
                  <c:v>1.0826351795007665</c:v>
                </c:pt>
                <c:pt idx="5941">
                  <c:v>1.071888580934226</c:v>
                </c:pt>
                <c:pt idx="5942">
                  <c:v>1.059814862879755</c:v>
                </c:pt>
                <c:pt idx="5943">
                  <c:v>1.0464657328357083</c:v>
                </c:pt>
                <c:pt idx="5944">
                  <c:v>1.0010461251109555</c:v>
                </c:pt>
                <c:pt idx="5945">
                  <c:v>0.89082016683927245</c:v>
                </c:pt>
                <c:pt idx="5946">
                  <c:v>0.81206978524048123</c:v>
                </c:pt>
                <c:pt idx="5947">
                  <c:v>0.7429883193482606</c:v>
                </c:pt>
                <c:pt idx="5948">
                  <c:v>0.6950666736979223</c:v>
                </c:pt>
                <c:pt idx="5949">
                  <c:v>0.64487532663207725</c:v>
                </c:pt>
                <c:pt idx="5950">
                  <c:v>0.60843744781593734</c:v>
                </c:pt>
                <c:pt idx="5951">
                  <c:v>0.60331418267361991</c:v>
                </c:pt>
                <c:pt idx="5952">
                  <c:v>0.61020178297195471</c:v>
                </c:pt>
                <c:pt idx="5953">
                  <c:v>0.61828494545664614</c:v>
                </c:pt>
                <c:pt idx="5954">
                  <c:v>0.6671850890299218</c:v>
                </c:pt>
                <c:pt idx="5955">
                  <c:v>0.69676161286787996</c:v>
                </c:pt>
                <c:pt idx="5956">
                  <c:v>0.72484170022845495</c:v>
                </c:pt>
                <c:pt idx="5957">
                  <c:v>0.7488696716200971</c:v>
                </c:pt>
                <c:pt idx="5958">
                  <c:v>0.7732224201117881</c:v>
                </c:pt>
                <c:pt idx="5959">
                  <c:v>0.79596015348443638</c:v>
                </c:pt>
                <c:pt idx="5960">
                  <c:v>0.81454354127982831</c:v>
                </c:pt>
                <c:pt idx="5961">
                  <c:v>0.8299894347216612</c:v>
                </c:pt>
                <c:pt idx="5962">
                  <c:v>0.84515107152362545</c:v>
                </c:pt>
                <c:pt idx="5963">
                  <c:v>0.83619149710160645</c:v>
                </c:pt>
                <c:pt idx="5964">
                  <c:v>0.82859168388586968</c:v>
                </c:pt>
                <c:pt idx="5965">
                  <c:v>0.7149606572860312</c:v>
                </c:pt>
                <c:pt idx="5966">
                  <c:v>0.66147884480895003</c:v>
                </c:pt>
                <c:pt idx="5967">
                  <c:v>0.67034860730754808</c:v>
                </c:pt>
                <c:pt idx="5968">
                  <c:v>0.57906532342344919</c:v>
                </c:pt>
                <c:pt idx="5969">
                  <c:v>0.51153506707889707</c:v>
                </c:pt>
                <c:pt idx="5970">
                  <c:v>0.4737463524637317</c:v>
                </c:pt>
                <c:pt idx="5971">
                  <c:v>0.47706085851410951</c:v>
                </c:pt>
                <c:pt idx="5972">
                  <c:v>0.45901324757203321</c:v>
                </c:pt>
                <c:pt idx="5973">
                  <c:v>0.4361333506668621</c:v>
                </c:pt>
                <c:pt idx="5974">
                  <c:v>0.43539540687951256</c:v>
                </c:pt>
                <c:pt idx="5975">
                  <c:v>0.38311827257694264</c:v>
                </c:pt>
                <c:pt idx="5976">
                  <c:v>0.3564461469828058</c:v>
                </c:pt>
                <c:pt idx="5977">
                  <c:v>0.31070592216441129</c:v>
                </c:pt>
                <c:pt idx="5978">
                  <c:v>0.27220460358491694</c:v>
                </c:pt>
                <c:pt idx="5979">
                  <c:v>0.26218049005650756</c:v>
                </c:pt>
                <c:pt idx="5980">
                  <c:v>0.24864016671835326</c:v>
                </c:pt>
                <c:pt idx="5981">
                  <c:v>0.23060260559422555</c:v>
                </c:pt>
                <c:pt idx="5982">
                  <c:v>0.23558385569134829</c:v>
                </c:pt>
                <c:pt idx="5983">
                  <c:v>0.27361825946043739</c:v>
                </c:pt>
                <c:pt idx="5984">
                  <c:v>0.31889204021637185</c:v>
                </c:pt>
                <c:pt idx="5985">
                  <c:v>0.3652769819763263</c:v>
                </c:pt>
                <c:pt idx="5986">
                  <c:v>0.41704838272091616</c:v>
                </c:pt>
                <c:pt idx="5987">
                  <c:v>0.44722102829548299</c:v>
                </c:pt>
                <c:pt idx="5988">
                  <c:v>0.4458682549118631</c:v>
                </c:pt>
                <c:pt idx="5989">
                  <c:v>0.42984928441085729</c:v>
                </c:pt>
                <c:pt idx="5990">
                  <c:v>0.39085233281628284</c:v>
                </c:pt>
                <c:pt idx="5991">
                  <c:v>0.34863782310904762</c:v>
                </c:pt>
                <c:pt idx="5992">
                  <c:v>0.31134475255524879</c:v>
                </c:pt>
                <c:pt idx="5993">
                  <c:v>0.27839654528869473</c:v>
                </c:pt>
                <c:pt idx="5994">
                  <c:v>0.24952200262875751</c:v>
                </c:pt>
                <c:pt idx="5995">
                  <c:v>0.22450921483514158</c:v>
                </c:pt>
                <c:pt idx="5996">
                  <c:v>0.20160799798268034</c:v>
                </c:pt>
                <c:pt idx="5997">
                  <c:v>0.18141824528478512</c:v>
                </c:pt>
                <c:pt idx="5998">
                  <c:v>0.17093887451074408</c:v>
                </c:pt>
                <c:pt idx="5999">
                  <c:v>0.17659617248530454</c:v>
                </c:pt>
                <c:pt idx="6000">
                  <c:v>0.19853029813254455</c:v>
                </c:pt>
                <c:pt idx="6001">
                  <c:v>0.19529847547118112</c:v>
                </c:pt>
                <c:pt idx="6002">
                  <c:v>0.19798403188175798</c:v>
                </c:pt>
                <c:pt idx="6003">
                  <c:v>0.22702404574063687</c:v>
                </c:pt>
                <c:pt idx="6004">
                  <c:v>0.20751482672107946</c:v>
                </c:pt>
                <c:pt idx="6005">
                  <c:v>0.18948422961670056</c:v>
                </c:pt>
                <c:pt idx="6006">
                  <c:v>0.17320873792000369</c:v>
                </c:pt>
                <c:pt idx="6007">
                  <c:v>0.16191461588889508</c:v>
                </c:pt>
                <c:pt idx="6008">
                  <c:v>0.16638953563624653</c:v>
                </c:pt>
                <c:pt idx="6009">
                  <c:v>0.18057611556672615</c:v>
                </c:pt>
                <c:pt idx="6010">
                  <c:v>0.20841830387916099</c:v>
                </c:pt>
                <c:pt idx="6011">
                  <c:v>0.24379799275596886</c:v>
                </c:pt>
                <c:pt idx="6012">
                  <c:v>0.27431076212351041</c:v>
                </c:pt>
                <c:pt idx="6013">
                  <c:v>0.29532101672221023</c:v>
                </c:pt>
                <c:pt idx="6014">
                  <c:v>0.33477684797657364</c:v>
                </c:pt>
                <c:pt idx="6015">
                  <c:v>0.38094766332897789</c:v>
                </c:pt>
                <c:pt idx="6016">
                  <c:v>0.42549508711212691</c:v>
                </c:pt>
                <c:pt idx="6017">
                  <c:v>0.47521267150979218</c:v>
                </c:pt>
                <c:pt idx="6018">
                  <c:v>0.52383473355013843</c:v>
                </c:pt>
                <c:pt idx="6019">
                  <c:v>0.56592315719192476</c:v>
                </c:pt>
                <c:pt idx="6020">
                  <c:v>0.60919785389726688</c:v>
                </c:pt>
                <c:pt idx="6021">
                  <c:v>0.65508129565848117</c:v>
                </c:pt>
                <c:pt idx="6022">
                  <c:v>0.70477883891978899</c:v>
                </c:pt>
                <c:pt idx="6023">
                  <c:v>0.75523350858536797</c:v>
                </c:pt>
                <c:pt idx="6024">
                  <c:v>0.8037236328928693</c:v>
                </c:pt>
                <c:pt idx="6025">
                  <c:v>0.85273351398539954</c:v>
                </c:pt>
                <c:pt idx="6026">
                  <c:v>0.89483412726170408</c:v>
                </c:pt>
                <c:pt idx="6027">
                  <c:v>0.93210008237516895</c:v>
                </c:pt>
                <c:pt idx="6028">
                  <c:v>0.96806173419690422</c:v>
                </c:pt>
                <c:pt idx="6029">
                  <c:v>1.0073302840392533</c:v>
                </c:pt>
                <c:pt idx="6030">
                  <c:v>1.0429445221700739</c:v>
                </c:pt>
                <c:pt idx="6031">
                  <c:v>1.0699287910048652</c:v>
                </c:pt>
                <c:pt idx="6032">
                  <c:v>1.0945116647055024</c:v>
                </c:pt>
                <c:pt idx="6033">
                  <c:v>1.1223513584117362</c:v>
                </c:pt>
                <c:pt idx="6034">
                  <c:v>1.1512034809372287</c:v>
                </c:pt>
                <c:pt idx="6035">
                  <c:v>1.1830588610609665</c:v>
                </c:pt>
                <c:pt idx="6036">
                  <c:v>1.2136605936365876</c:v>
                </c:pt>
                <c:pt idx="6037">
                  <c:v>1.2407714136416998</c:v>
                </c:pt>
                <c:pt idx="6038">
                  <c:v>1.2624312608414572</c:v>
                </c:pt>
                <c:pt idx="6039">
                  <c:v>1.2834919354911489</c:v>
                </c:pt>
                <c:pt idx="6040">
                  <c:v>1.3017339645421244</c:v>
                </c:pt>
                <c:pt idx="6041">
                  <c:v>1.3188275376389698</c:v>
                </c:pt>
                <c:pt idx="6042">
                  <c:v>1.3323539560477606</c:v>
                </c:pt>
                <c:pt idx="6043">
                  <c:v>1.3436553650961269</c:v>
                </c:pt>
                <c:pt idx="6044">
                  <c:v>1.3539644592504563</c:v>
                </c:pt>
                <c:pt idx="6045">
                  <c:v>1.3633097575344375</c:v>
                </c:pt>
                <c:pt idx="6046">
                  <c:v>1.3720200645162255</c:v>
                </c:pt>
                <c:pt idx="6047">
                  <c:v>1.3772243823434696</c:v>
                </c:pt>
                <c:pt idx="6048">
                  <c:v>1.3799067597978105</c:v>
                </c:pt>
                <c:pt idx="6049">
                  <c:v>1.3811501937312114</c:v>
                </c:pt>
                <c:pt idx="6050">
                  <c:v>1.3771989393364525</c:v>
                </c:pt>
                <c:pt idx="6051">
                  <c:v>1.3723771204257988</c:v>
                </c:pt>
                <c:pt idx="6052">
                  <c:v>1.3377166597258272</c:v>
                </c:pt>
                <c:pt idx="6053">
                  <c:v>1.3147426603560379</c:v>
                </c:pt>
                <c:pt idx="6054">
                  <c:v>1.3132783525026825</c:v>
                </c:pt>
                <c:pt idx="6055">
                  <c:v>1.3117376417720839</c:v>
                </c:pt>
                <c:pt idx="6056">
                  <c:v>1.3115801682496309</c:v>
                </c:pt>
                <c:pt idx="6057">
                  <c:v>1.310207715565471</c:v>
                </c:pt>
                <c:pt idx="6058">
                  <c:v>1.2978277973792005</c:v>
                </c:pt>
                <c:pt idx="6059">
                  <c:v>1.2948186859183417</c:v>
                </c:pt>
                <c:pt idx="6060">
                  <c:v>1.2363846500020437</c:v>
                </c:pt>
                <c:pt idx="6061">
                  <c:v>1.1910544306978728</c:v>
                </c:pt>
                <c:pt idx="6062">
                  <c:v>1.1470581758382472</c:v>
                </c:pt>
                <c:pt idx="6063">
                  <c:v>1.1216451551668709</c:v>
                </c:pt>
                <c:pt idx="6064">
                  <c:v>1.1132799955819666</c:v>
                </c:pt>
                <c:pt idx="6065">
                  <c:v>1.1102563698052155</c:v>
                </c:pt>
                <c:pt idx="6066">
                  <c:v>1.112747924642834</c:v>
                </c:pt>
                <c:pt idx="6067">
                  <c:v>1.1174702624568988</c:v>
                </c:pt>
                <c:pt idx="6068">
                  <c:v>1.1215197499733338</c:v>
                </c:pt>
                <c:pt idx="6069">
                  <c:v>1.1150624088537269</c:v>
                </c:pt>
                <c:pt idx="6070">
                  <c:v>1.1151006084603539</c:v>
                </c:pt>
                <c:pt idx="6071">
                  <c:v>1.085433668220448</c:v>
                </c:pt>
                <c:pt idx="6072">
                  <c:v>1.0262586253215327</c:v>
                </c:pt>
                <c:pt idx="6073">
                  <c:v>0.9661305633038858</c:v>
                </c:pt>
                <c:pt idx="6074">
                  <c:v>0.93341840842689283</c:v>
                </c:pt>
                <c:pt idx="6075">
                  <c:v>0.93105916875801376</c:v>
                </c:pt>
                <c:pt idx="6076">
                  <c:v>0.93557468265333454</c:v>
                </c:pt>
                <c:pt idx="6077">
                  <c:v>0.94320623823511329</c:v>
                </c:pt>
                <c:pt idx="6078">
                  <c:v>0.93753271966750118</c:v>
                </c:pt>
                <c:pt idx="6079">
                  <c:v>0.86607770181417787</c:v>
                </c:pt>
                <c:pt idx="6080">
                  <c:v>0.83026678220589201</c:v>
                </c:pt>
                <c:pt idx="6081">
                  <c:v>0.81256797291206206</c:v>
                </c:pt>
                <c:pt idx="6082">
                  <c:v>0.79974579094019282</c:v>
                </c:pt>
                <c:pt idx="6083">
                  <c:v>0.79316354209255957</c:v>
                </c:pt>
                <c:pt idx="6084">
                  <c:v>0.78966503690292178</c:v>
                </c:pt>
                <c:pt idx="6085">
                  <c:v>0.80249216596425599</c:v>
                </c:pt>
                <c:pt idx="6086">
                  <c:v>0.81792252555842326</c:v>
                </c:pt>
                <c:pt idx="6087">
                  <c:v>0.83975950110720254</c:v>
                </c:pt>
                <c:pt idx="6088">
                  <c:v>0.86374019584581274</c:v>
                </c:pt>
                <c:pt idx="6089">
                  <c:v>0.88153327844795115</c:v>
                </c:pt>
                <c:pt idx="6090">
                  <c:v>0.89556123059145276</c:v>
                </c:pt>
                <c:pt idx="6091">
                  <c:v>0.90589130750107738</c:v>
                </c:pt>
                <c:pt idx="6092">
                  <c:v>0.9164810970033459</c:v>
                </c:pt>
                <c:pt idx="6093">
                  <c:v>0.92430840700969963</c:v>
                </c:pt>
                <c:pt idx="6094">
                  <c:v>0.93442454164092659</c:v>
                </c:pt>
                <c:pt idx="6095">
                  <c:v>0.94520508669796122</c:v>
                </c:pt>
                <c:pt idx="6096">
                  <c:v>0.95212505685871252</c:v>
                </c:pt>
                <c:pt idx="6097">
                  <c:v>0.95529066830625664</c:v>
                </c:pt>
                <c:pt idx="6098">
                  <c:v>0.95449985875790511</c:v>
                </c:pt>
                <c:pt idx="6099">
                  <c:v>0.94627392324554427</c:v>
                </c:pt>
                <c:pt idx="6100">
                  <c:v>0.93283126033217123</c:v>
                </c:pt>
                <c:pt idx="6101">
                  <c:v>0.90945409183013382</c:v>
                </c:pt>
                <c:pt idx="6102">
                  <c:v>0.90999763123935207</c:v>
                </c:pt>
                <c:pt idx="6103">
                  <c:v>0.9143777440360461</c:v>
                </c:pt>
                <c:pt idx="6104">
                  <c:v>0.91933028779284764</c:v>
                </c:pt>
                <c:pt idx="6105">
                  <c:v>0.92356628379362316</c:v>
                </c:pt>
                <c:pt idx="6106">
                  <c:v>0.92815313721194381</c:v>
                </c:pt>
                <c:pt idx="6107">
                  <c:v>0.93210542986021117</c:v>
                </c:pt>
                <c:pt idx="6108">
                  <c:v>0.93652544487984535</c:v>
                </c:pt>
                <c:pt idx="6109">
                  <c:v>0.9408915937450355</c:v>
                </c:pt>
                <c:pt idx="6110">
                  <c:v>0.94320486373110901</c:v>
                </c:pt>
                <c:pt idx="6111">
                  <c:v>0.94350787023826865</c:v>
                </c:pt>
                <c:pt idx="6112">
                  <c:v>0.94238192324932335</c:v>
                </c:pt>
                <c:pt idx="6113">
                  <c:v>0.94170450626006885</c:v>
                </c:pt>
                <c:pt idx="6114">
                  <c:v>0.94058834736300256</c:v>
                </c:pt>
                <c:pt idx="6115">
                  <c:v>0.93901349115006327</c:v>
                </c:pt>
                <c:pt idx="6116">
                  <c:v>0.93774857540528367</c:v>
                </c:pt>
                <c:pt idx="6117">
                  <c:v>0.93554144115759741</c:v>
                </c:pt>
                <c:pt idx="6118">
                  <c:v>0.93162698904037788</c:v>
                </c:pt>
                <c:pt idx="6119">
                  <c:v>0.92748639772002395</c:v>
                </c:pt>
                <c:pt idx="6120">
                  <c:v>0.92326024438407106</c:v>
                </c:pt>
                <c:pt idx="6121">
                  <c:v>0.91866836942260033</c:v>
                </c:pt>
                <c:pt idx="6122">
                  <c:v>0.91531433452319422</c:v>
                </c:pt>
                <c:pt idx="6123">
                  <c:v>0.91284196773235082</c:v>
                </c:pt>
                <c:pt idx="6124">
                  <c:v>0.90340535462968852</c:v>
                </c:pt>
                <c:pt idx="6125">
                  <c:v>0.88763619252973436</c:v>
                </c:pt>
                <c:pt idx="6126">
                  <c:v>0.87619167392787367</c:v>
                </c:pt>
                <c:pt idx="6127">
                  <c:v>0.86934042132806355</c:v>
                </c:pt>
                <c:pt idx="6128">
                  <c:v>0.86643300882994201</c:v>
                </c:pt>
                <c:pt idx="6129">
                  <c:v>0.86639023018786654</c:v>
                </c:pt>
                <c:pt idx="6130">
                  <c:v>0.86692464785292456</c:v>
                </c:pt>
                <c:pt idx="6131">
                  <c:v>0.86513981204260304</c:v>
                </c:pt>
                <c:pt idx="6132">
                  <c:v>0.86224203318792203</c:v>
                </c:pt>
                <c:pt idx="6133">
                  <c:v>0.84718691385896316</c:v>
                </c:pt>
                <c:pt idx="6134">
                  <c:v>0.82851227878737865</c:v>
                </c:pt>
                <c:pt idx="6135">
                  <c:v>0.82100769711027233</c:v>
                </c:pt>
                <c:pt idx="6136">
                  <c:v>0.7728126258100636</c:v>
                </c:pt>
                <c:pt idx="6137">
                  <c:v>0.73796502033750144</c:v>
                </c:pt>
                <c:pt idx="6138">
                  <c:v>0.65200267051031813</c:v>
                </c:pt>
                <c:pt idx="6139">
                  <c:v>0.64597916220667573</c:v>
                </c:pt>
                <c:pt idx="6140">
                  <c:v>0.63317036000743276</c:v>
                </c:pt>
                <c:pt idx="6141">
                  <c:v>0.62842004990352507</c:v>
                </c:pt>
                <c:pt idx="6142">
                  <c:v>0.64769375232030402</c:v>
                </c:pt>
                <c:pt idx="6143">
                  <c:v>0.67261088884815312</c:v>
                </c:pt>
                <c:pt idx="6144">
                  <c:v>0.69819415604290924</c:v>
                </c:pt>
                <c:pt idx="6145">
                  <c:v>0.60914258844796332</c:v>
                </c:pt>
                <c:pt idx="6146">
                  <c:v>0.58797716330495542</c:v>
                </c:pt>
                <c:pt idx="6147">
                  <c:v>0.58615958472085572</c:v>
                </c:pt>
                <c:pt idx="6148">
                  <c:v>0.59182386997421954</c:v>
                </c:pt>
                <c:pt idx="6149">
                  <c:v>0.60800613171777151</c:v>
                </c:pt>
                <c:pt idx="6150">
                  <c:v>0.60797548375540855</c:v>
                </c:pt>
                <c:pt idx="6151">
                  <c:v>0.64448094184171967</c:v>
                </c:pt>
                <c:pt idx="6152">
                  <c:v>0.67709173343569362</c:v>
                </c:pt>
                <c:pt idx="6153">
                  <c:v>0.66544988797553062</c:v>
                </c:pt>
                <c:pt idx="6154">
                  <c:v>0.68204102696284385</c:v>
                </c:pt>
                <c:pt idx="6155">
                  <c:v>0.70471251513576694</c:v>
                </c:pt>
                <c:pt idx="6156">
                  <c:v>0.72673091663485623</c:v>
                </c:pt>
                <c:pt idx="6157">
                  <c:v>0.75009929811382836</c:v>
                </c:pt>
                <c:pt idx="6158">
                  <c:v>0.77275452323443516</c:v>
                </c:pt>
                <c:pt idx="6159">
                  <c:v>0.78978868395750024</c:v>
                </c:pt>
                <c:pt idx="6160">
                  <c:v>0.80404569736778064</c:v>
                </c:pt>
                <c:pt idx="6161">
                  <c:v>0.81604914345046908</c:v>
                </c:pt>
                <c:pt idx="6162">
                  <c:v>0.82619987704236431</c:v>
                </c:pt>
                <c:pt idx="6163">
                  <c:v>0.83514379365054259</c:v>
                </c:pt>
                <c:pt idx="6164">
                  <c:v>0.8447395162677509</c:v>
                </c:pt>
                <c:pt idx="6165">
                  <c:v>0.85474032985801995</c:v>
                </c:pt>
                <c:pt idx="6166">
                  <c:v>0.85650461936992928</c:v>
                </c:pt>
                <c:pt idx="6167">
                  <c:v>0.85242544709522461</c:v>
                </c:pt>
                <c:pt idx="6168">
                  <c:v>0.85502763999763276</c:v>
                </c:pt>
                <c:pt idx="6169">
                  <c:v>0.85777702758170526</c:v>
                </c:pt>
                <c:pt idx="6170">
                  <c:v>0.86027675763294043</c:v>
                </c:pt>
                <c:pt idx="6171">
                  <c:v>0.73760177915551972</c:v>
                </c:pt>
                <c:pt idx="6172">
                  <c:v>0.67803358733305519</c:v>
                </c:pt>
                <c:pt idx="6173">
                  <c:v>0.65929746189849214</c:v>
                </c:pt>
                <c:pt idx="6174">
                  <c:v>0.67695432245582254</c:v>
                </c:pt>
                <c:pt idx="6175">
                  <c:v>0.70466429179425416</c:v>
                </c:pt>
                <c:pt idx="6176">
                  <c:v>0.73103378770119354</c:v>
                </c:pt>
                <c:pt idx="6177">
                  <c:v>0.75612833705532179</c:v>
                </c:pt>
                <c:pt idx="6178">
                  <c:v>0.7788057525170714</c:v>
                </c:pt>
                <c:pt idx="6179">
                  <c:v>0.79899477050200596</c:v>
                </c:pt>
                <c:pt idx="6180">
                  <c:v>0.81616754351884313</c:v>
                </c:pt>
                <c:pt idx="6181">
                  <c:v>0.83025494628705176</c:v>
                </c:pt>
                <c:pt idx="6182">
                  <c:v>0.84225032320981752</c:v>
                </c:pt>
                <c:pt idx="6183">
                  <c:v>0.85260366711101332</c:v>
                </c:pt>
                <c:pt idx="6184">
                  <c:v>0.86065144187719878</c:v>
                </c:pt>
                <c:pt idx="6185">
                  <c:v>0.8671170306567777</c:v>
                </c:pt>
                <c:pt idx="6186">
                  <c:v>0.8724799965373462</c:v>
                </c:pt>
                <c:pt idx="6187">
                  <c:v>0.87650802443297882</c:v>
                </c:pt>
                <c:pt idx="6188">
                  <c:v>0.87933333609929187</c:v>
                </c:pt>
                <c:pt idx="6189">
                  <c:v>0.88141890395032485</c:v>
                </c:pt>
                <c:pt idx="6190">
                  <c:v>0.88229000251320588</c:v>
                </c:pt>
                <c:pt idx="6191">
                  <c:v>0.88308966679384948</c:v>
                </c:pt>
                <c:pt idx="6192">
                  <c:v>0.88374733029980168</c:v>
                </c:pt>
                <c:pt idx="6193">
                  <c:v>0.88171432001690886</c:v>
                </c:pt>
                <c:pt idx="6194">
                  <c:v>0.8821069163325338</c:v>
                </c:pt>
                <c:pt idx="6195">
                  <c:v>0.88173655446179411</c:v>
                </c:pt>
                <c:pt idx="6196">
                  <c:v>0.88052497172267252</c:v>
                </c:pt>
                <c:pt idx="6197">
                  <c:v>0.87884757707456107</c:v>
                </c:pt>
                <c:pt idx="6198">
                  <c:v>0.8330321976249635</c:v>
                </c:pt>
                <c:pt idx="6199">
                  <c:v>0.72756082058382321</c:v>
                </c:pt>
                <c:pt idx="6200">
                  <c:v>0.61085871176572026</c:v>
                </c:pt>
                <c:pt idx="6201">
                  <c:v>0.51394869292065515</c:v>
                </c:pt>
                <c:pt idx="6202">
                  <c:v>0.44257082697899247</c:v>
                </c:pt>
                <c:pt idx="6203">
                  <c:v>0.40911720608780372</c:v>
                </c:pt>
                <c:pt idx="6204">
                  <c:v>0.40945173968862286</c:v>
                </c:pt>
                <c:pt idx="6205">
                  <c:v>0.43219246154726965</c:v>
                </c:pt>
                <c:pt idx="6206">
                  <c:v>0.46756141712961186</c:v>
                </c:pt>
                <c:pt idx="6207">
                  <c:v>0.50998248292265236</c:v>
                </c:pt>
                <c:pt idx="6208">
                  <c:v>0.55430472097685557</c:v>
                </c:pt>
                <c:pt idx="6209">
                  <c:v>0.59907024035415091</c:v>
                </c:pt>
                <c:pt idx="6210">
                  <c:v>0.64417641900938039</c:v>
                </c:pt>
                <c:pt idx="6211">
                  <c:v>0.68599921299521904</c:v>
                </c:pt>
                <c:pt idx="6212">
                  <c:v>0.72297818848163098</c:v>
                </c:pt>
                <c:pt idx="6213">
                  <c:v>0.75469635942655122</c:v>
                </c:pt>
                <c:pt idx="6214">
                  <c:v>0.78294933078335505</c:v>
                </c:pt>
                <c:pt idx="6215">
                  <c:v>0.80750636921144592</c:v>
                </c:pt>
                <c:pt idx="6216">
                  <c:v>0.82640126188194918</c:v>
                </c:pt>
                <c:pt idx="6217">
                  <c:v>0.8397993294638717</c:v>
                </c:pt>
                <c:pt idx="6218">
                  <c:v>0.85135530906306434</c:v>
                </c:pt>
                <c:pt idx="6219">
                  <c:v>0.86221750502667471</c:v>
                </c:pt>
                <c:pt idx="6220">
                  <c:v>0.87250472793486444</c:v>
                </c:pt>
                <c:pt idx="6221">
                  <c:v>0.88172417464415653</c:v>
                </c:pt>
                <c:pt idx="6222">
                  <c:v>0.89005241391406986</c:v>
                </c:pt>
                <c:pt idx="6223">
                  <c:v>0.89615328453779786</c:v>
                </c:pt>
                <c:pt idx="6224">
                  <c:v>0.90038608791549601</c:v>
                </c:pt>
                <c:pt idx="6225">
                  <c:v>0.90371160612833923</c:v>
                </c:pt>
                <c:pt idx="6226">
                  <c:v>0.90636901588743113</c:v>
                </c:pt>
                <c:pt idx="6227">
                  <c:v>0.90822287943790125</c:v>
                </c:pt>
                <c:pt idx="6228">
                  <c:v>0.90990040449346732</c:v>
                </c:pt>
                <c:pt idx="6229">
                  <c:v>0.90998948272211788</c:v>
                </c:pt>
                <c:pt idx="6230">
                  <c:v>0.90928421651923252</c:v>
                </c:pt>
                <c:pt idx="6231">
                  <c:v>0.90755738565441024</c:v>
                </c:pt>
                <c:pt idx="6232">
                  <c:v>0.90541222555755363</c:v>
                </c:pt>
                <c:pt idx="6233">
                  <c:v>0.90331741273592148</c:v>
                </c:pt>
                <c:pt idx="6234">
                  <c:v>0.89992947449060701</c:v>
                </c:pt>
                <c:pt idx="6235">
                  <c:v>0.89829440890910761</c:v>
                </c:pt>
                <c:pt idx="6236">
                  <c:v>0.89618740024494048</c:v>
                </c:pt>
                <c:pt idx="6237">
                  <c:v>0.89306786325176901</c:v>
                </c:pt>
                <c:pt idx="6238">
                  <c:v>0.88812620327053593</c:v>
                </c:pt>
                <c:pt idx="6239">
                  <c:v>0.88311737929586454</c:v>
                </c:pt>
                <c:pt idx="6240">
                  <c:v>0.87943935905837511</c:v>
                </c:pt>
                <c:pt idx="6241">
                  <c:v>0.87677081001096779</c:v>
                </c:pt>
                <c:pt idx="6242">
                  <c:v>0.87478173299632567</c:v>
                </c:pt>
                <c:pt idx="6243">
                  <c:v>0.87274112278715044</c:v>
                </c:pt>
                <c:pt idx="6244">
                  <c:v>0.86973293178640532</c:v>
                </c:pt>
                <c:pt idx="6245">
                  <c:v>0.86740907327141126</c:v>
                </c:pt>
                <c:pt idx="6246">
                  <c:v>0.86513520009552447</c:v>
                </c:pt>
                <c:pt idx="6247">
                  <c:v>0.86249181417924115</c:v>
                </c:pt>
                <c:pt idx="6248">
                  <c:v>0.85976532401609118</c:v>
                </c:pt>
                <c:pt idx="6249">
                  <c:v>0.8577735494903882</c:v>
                </c:pt>
                <c:pt idx="6250">
                  <c:v>0.8553128335912803</c:v>
                </c:pt>
                <c:pt idx="6251">
                  <c:v>0.85240896661118593</c:v>
                </c:pt>
                <c:pt idx="6252">
                  <c:v>0.84572990576234974</c:v>
                </c:pt>
                <c:pt idx="6253">
                  <c:v>0.84217450337307787</c:v>
                </c:pt>
                <c:pt idx="6254">
                  <c:v>0.84004029877970143</c:v>
                </c:pt>
                <c:pt idx="6255">
                  <c:v>0.83366174031310525</c:v>
                </c:pt>
                <c:pt idx="6256">
                  <c:v>0.69731787643940457</c:v>
                </c:pt>
                <c:pt idx="6257">
                  <c:v>0.60072738004841442</c:v>
                </c:pt>
                <c:pt idx="6258">
                  <c:v>0.50202565761979179</c:v>
                </c:pt>
                <c:pt idx="6259">
                  <c:v>0.41881816252884996</c:v>
                </c:pt>
                <c:pt idx="6260">
                  <c:v>0.35923138396284526</c:v>
                </c:pt>
                <c:pt idx="6261">
                  <c:v>0.32338415074624455</c:v>
                </c:pt>
                <c:pt idx="6262">
                  <c:v>0.32303653947765498</c:v>
                </c:pt>
                <c:pt idx="6263">
                  <c:v>0.28615757654828705</c:v>
                </c:pt>
                <c:pt idx="6264">
                  <c:v>0.24349014106787328</c:v>
                </c:pt>
                <c:pt idx="6265">
                  <c:v>0.24873344555176471</c:v>
                </c:pt>
                <c:pt idx="6266">
                  <c:v>0.21266487422706989</c:v>
                </c:pt>
                <c:pt idx="6267">
                  <c:v>0.18662330962648002</c:v>
                </c:pt>
                <c:pt idx="6268">
                  <c:v>0.18249354274251786</c:v>
                </c:pt>
                <c:pt idx="6269">
                  <c:v>0.20951114950524163</c:v>
                </c:pt>
                <c:pt idx="6270">
                  <c:v>0.21278095836247485</c:v>
                </c:pt>
                <c:pt idx="6271">
                  <c:v>0.23069612267521247</c:v>
                </c:pt>
                <c:pt idx="6272">
                  <c:v>0.22878970614315294</c:v>
                </c:pt>
                <c:pt idx="6273">
                  <c:v>0.20400509003893258</c:v>
                </c:pt>
                <c:pt idx="6274">
                  <c:v>0.1812789828385169</c:v>
                </c:pt>
                <c:pt idx="6275">
                  <c:v>0.16460377694263365</c:v>
                </c:pt>
                <c:pt idx="6276">
                  <c:v>0.14634496957599807</c:v>
                </c:pt>
                <c:pt idx="6277">
                  <c:v>0.14955672871344788</c:v>
                </c:pt>
                <c:pt idx="6278">
                  <c:v>0.18083804754799393</c:v>
                </c:pt>
                <c:pt idx="6279">
                  <c:v>0.23536481861179848</c:v>
                </c:pt>
                <c:pt idx="6280">
                  <c:v>0.30343015073967206</c:v>
                </c:pt>
                <c:pt idx="6281">
                  <c:v>0.38256767775697814</c:v>
                </c:pt>
                <c:pt idx="6282">
                  <c:v>0.46065393486993228</c:v>
                </c:pt>
                <c:pt idx="6283">
                  <c:v>0.5356607855209583</c:v>
                </c:pt>
                <c:pt idx="6284">
                  <c:v>0.60568145966567488</c:v>
                </c:pt>
                <c:pt idx="6285">
                  <c:v>0.66860913969220037</c:v>
                </c:pt>
                <c:pt idx="6286">
                  <c:v>0.72506607751308705</c:v>
                </c:pt>
                <c:pt idx="6287">
                  <c:v>0.77782120239293739</c:v>
                </c:pt>
                <c:pt idx="6288">
                  <c:v>0.82476224551780675</c:v>
                </c:pt>
                <c:pt idx="6289">
                  <c:v>0.86467035095274336</c:v>
                </c:pt>
                <c:pt idx="6290">
                  <c:v>0.90106287006454899</c:v>
                </c:pt>
                <c:pt idx="6291">
                  <c:v>0.93437295569785328</c:v>
                </c:pt>
                <c:pt idx="6292">
                  <c:v>0.96254710128570442</c:v>
                </c:pt>
                <c:pt idx="6293">
                  <c:v>0.98916944088949277</c:v>
                </c:pt>
                <c:pt idx="6294">
                  <c:v>1.0140392222485293</c:v>
                </c:pt>
                <c:pt idx="6295">
                  <c:v>1.0350394323756105</c:v>
                </c:pt>
                <c:pt idx="6296">
                  <c:v>1.0520674840616708</c:v>
                </c:pt>
                <c:pt idx="6297">
                  <c:v>1.0659844846758397</c:v>
                </c:pt>
                <c:pt idx="6298">
                  <c:v>1.0768060350583097</c:v>
                </c:pt>
                <c:pt idx="6299">
                  <c:v>1.0856717454048987</c:v>
                </c:pt>
                <c:pt idx="6300">
                  <c:v>1.092362118966949</c:v>
                </c:pt>
                <c:pt idx="6301">
                  <c:v>1.0961733310907165</c:v>
                </c:pt>
                <c:pt idx="6302">
                  <c:v>1.0977371783603571</c:v>
                </c:pt>
                <c:pt idx="6303">
                  <c:v>1.0997352028023988</c:v>
                </c:pt>
                <c:pt idx="6304">
                  <c:v>1.1010650870249603</c:v>
                </c:pt>
                <c:pt idx="6305">
                  <c:v>1.1019641822782122</c:v>
                </c:pt>
                <c:pt idx="6306">
                  <c:v>1.100535935697758</c:v>
                </c:pt>
                <c:pt idx="6307">
                  <c:v>1.0983186409166354</c:v>
                </c:pt>
                <c:pt idx="6308">
                  <c:v>1.0930409586901648</c:v>
                </c:pt>
                <c:pt idx="6309">
                  <c:v>1.0873646559835164</c:v>
                </c:pt>
                <c:pt idx="6310">
                  <c:v>1.081763296424378</c:v>
                </c:pt>
                <c:pt idx="6311">
                  <c:v>1.0755511860890428</c:v>
                </c:pt>
                <c:pt idx="6312">
                  <c:v>1.0699046638554197</c:v>
                </c:pt>
                <c:pt idx="6313">
                  <c:v>1.0637291644764555</c:v>
                </c:pt>
                <c:pt idx="6314">
                  <c:v>1.0564496344091285</c:v>
                </c:pt>
                <c:pt idx="6315">
                  <c:v>1.0472956058849305</c:v>
                </c:pt>
                <c:pt idx="6316">
                  <c:v>1.0397947597931771</c:v>
                </c:pt>
                <c:pt idx="6317">
                  <c:v>1.0321390498923659</c:v>
                </c:pt>
                <c:pt idx="6318">
                  <c:v>1.0239580139778282</c:v>
                </c:pt>
                <c:pt idx="6319">
                  <c:v>1.0166035903197836</c:v>
                </c:pt>
                <c:pt idx="6320">
                  <c:v>0.91869371585851312</c:v>
                </c:pt>
                <c:pt idx="6321">
                  <c:v>0.80989691335567482</c:v>
                </c:pt>
                <c:pt idx="6322">
                  <c:v>0.72718023131937315</c:v>
                </c:pt>
                <c:pt idx="6323">
                  <c:v>0.63990915872545961</c:v>
                </c:pt>
                <c:pt idx="6324">
                  <c:v>0.57129524786701213</c:v>
                </c:pt>
                <c:pt idx="6325">
                  <c:v>0.55106063440829056</c:v>
                </c:pt>
                <c:pt idx="6326">
                  <c:v>0.56215281814491391</c:v>
                </c:pt>
                <c:pt idx="6327">
                  <c:v>0.58142611062367611</c:v>
                </c:pt>
                <c:pt idx="6328">
                  <c:v>0.60459518062713424</c:v>
                </c:pt>
                <c:pt idx="6329">
                  <c:v>0.63664291423965602</c:v>
                </c:pt>
                <c:pt idx="6330">
                  <c:v>0.65783824493972254</c:v>
                </c:pt>
                <c:pt idx="6331">
                  <c:v>0.6819514279066029</c:v>
                </c:pt>
                <c:pt idx="6332">
                  <c:v>0.71094874599130309</c:v>
                </c:pt>
                <c:pt idx="6333">
                  <c:v>0.74203755215956735</c:v>
                </c:pt>
                <c:pt idx="6334">
                  <c:v>0.77072907021304404</c:v>
                </c:pt>
                <c:pt idx="6335">
                  <c:v>0.7944402099067811</c:v>
                </c:pt>
                <c:pt idx="6336">
                  <c:v>0.81847256130681911</c:v>
                </c:pt>
                <c:pt idx="6337">
                  <c:v>0.84054571171103631</c:v>
                </c:pt>
                <c:pt idx="6338">
                  <c:v>0.8579442510584453</c:v>
                </c:pt>
                <c:pt idx="6339">
                  <c:v>0.87439318481822914</c:v>
                </c:pt>
                <c:pt idx="6340">
                  <c:v>0.89087684845412285</c:v>
                </c:pt>
                <c:pt idx="6341">
                  <c:v>0.90524362649818069</c:v>
                </c:pt>
                <c:pt idx="6342">
                  <c:v>0.89211889798326316</c:v>
                </c:pt>
                <c:pt idx="6343">
                  <c:v>0.83906784654520516</c:v>
                </c:pt>
                <c:pt idx="6344">
                  <c:v>0.77298527768928604</c:v>
                </c:pt>
                <c:pt idx="6345">
                  <c:v>0.726164619306782</c:v>
                </c:pt>
                <c:pt idx="6346">
                  <c:v>0.69758595921310151</c:v>
                </c:pt>
                <c:pt idx="6347">
                  <c:v>0.68735535879623644</c:v>
                </c:pt>
                <c:pt idx="6348">
                  <c:v>0.68339619416934227</c:v>
                </c:pt>
                <c:pt idx="6349">
                  <c:v>0.68231586250340248</c:v>
                </c:pt>
                <c:pt idx="6350">
                  <c:v>0.69422311641227952</c:v>
                </c:pt>
                <c:pt idx="6351">
                  <c:v>0.5992366362279764</c:v>
                </c:pt>
                <c:pt idx="6352">
                  <c:v>0.51729842943478166</c:v>
                </c:pt>
                <c:pt idx="6353">
                  <c:v>0.44929464083273685</c:v>
                </c:pt>
                <c:pt idx="6354">
                  <c:v>0.39688228003371645</c:v>
                </c:pt>
                <c:pt idx="6355">
                  <c:v>0.3762472223567116</c:v>
                </c:pt>
                <c:pt idx="6356">
                  <c:v>0.38304922241288109</c:v>
                </c:pt>
                <c:pt idx="6357">
                  <c:v>0.41695005043876571</c:v>
                </c:pt>
                <c:pt idx="6358">
                  <c:v>0.46301104235947199</c:v>
                </c:pt>
                <c:pt idx="6359">
                  <c:v>0.51365736977391574</c:v>
                </c:pt>
                <c:pt idx="6360">
                  <c:v>0.56393632896019441</c:v>
                </c:pt>
                <c:pt idx="6361">
                  <c:v>0.61410545933112637</c:v>
                </c:pt>
                <c:pt idx="6362">
                  <c:v>0.6619797932785948</c:v>
                </c:pt>
                <c:pt idx="6363">
                  <c:v>0.70598616237722422</c:v>
                </c:pt>
                <c:pt idx="6364">
                  <c:v>0.74541417808570143</c:v>
                </c:pt>
                <c:pt idx="6365">
                  <c:v>0.74818150587508991</c:v>
                </c:pt>
                <c:pt idx="6366">
                  <c:v>0.7530910986472964</c:v>
                </c:pt>
                <c:pt idx="6367">
                  <c:v>0.78519484320596988</c:v>
                </c:pt>
                <c:pt idx="6368">
                  <c:v>0.80199781951404026</c:v>
                </c:pt>
                <c:pt idx="6369">
                  <c:v>0.70474999397348292</c:v>
                </c:pt>
                <c:pt idx="6370">
                  <c:v>0.61793101190816613</c:v>
                </c:pt>
                <c:pt idx="6371">
                  <c:v>0.54460532744056533</c:v>
                </c:pt>
                <c:pt idx="6372">
                  <c:v>0.48347501084399014</c:v>
                </c:pt>
                <c:pt idx="6373">
                  <c:v>0.43623033106935638</c:v>
                </c:pt>
                <c:pt idx="6374">
                  <c:v>0.41032138298288662</c:v>
                </c:pt>
                <c:pt idx="6375">
                  <c:v>0.41134181965130895</c:v>
                </c:pt>
                <c:pt idx="6376">
                  <c:v>0.42404921189844325</c:v>
                </c:pt>
                <c:pt idx="6377">
                  <c:v>0.41906238042191774</c:v>
                </c:pt>
                <c:pt idx="6378">
                  <c:v>0.41527780812190251</c:v>
                </c:pt>
                <c:pt idx="6379">
                  <c:v>0.42810064515307544</c:v>
                </c:pt>
                <c:pt idx="6380">
                  <c:v>0.43594313703302062</c:v>
                </c:pt>
                <c:pt idx="6381">
                  <c:v>0.44694425311054109</c:v>
                </c:pt>
                <c:pt idx="6382">
                  <c:v>0.47668002367768514</c:v>
                </c:pt>
                <c:pt idx="6383">
                  <c:v>0.50920840764240816</c:v>
                </c:pt>
                <c:pt idx="6384">
                  <c:v>0.54286545129007568</c:v>
                </c:pt>
                <c:pt idx="6385">
                  <c:v>0.58447883245015142</c:v>
                </c:pt>
                <c:pt idx="6386">
                  <c:v>0.62807992857103634</c:v>
                </c:pt>
                <c:pt idx="6387">
                  <c:v>0.67106335262655104</c:v>
                </c:pt>
                <c:pt idx="6388">
                  <c:v>0.71532675616008956</c:v>
                </c:pt>
                <c:pt idx="6389">
                  <c:v>0.75972787644391482</c:v>
                </c:pt>
                <c:pt idx="6390">
                  <c:v>0.80152622333559354</c:v>
                </c:pt>
                <c:pt idx="6391">
                  <c:v>0.84042489980582713</c:v>
                </c:pt>
                <c:pt idx="6392">
                  <c:v>0.87413612550596309</c:v>
                </c:pt>
                <c:pt idx="6393">
                  <c:v>0.90731428214504861</c:v>
                </c:pt>
                <c:pt idx="6394">
                  <c:v>0.93924025024046898</c:v>
                </c:pt>
                <c:pt idx="6395">
                  <c:v>0.96793753204640132</c:v>
                </c:pt>
                <c:pt idx="6396">
                  <c:v>0.99459079375797055</c:v>
                </c:pt>
                <c:pt idx="6397">
                  <c:v>1.0169859482999226</c:v>
                </c:pt>
                <c:pt idx="6398">
                  <c:v>1.0359956037699529</c:v>
                </c:pt>
                <c:pt idx="6399">
                  <c:v>1.0523851885230975</c:v>
                </c:pt>
                <c:pt idx="6400">
                  <c:v>1.0662538081836772</c:v>
                </c:pt>
                <c:pt idx="6401">
                  <c:v>1.0000293940785738</c:v>
                </c:pt>
                <c:pt idx="6402">
                  <c:v>0.88631597223865954</c:v>
                </c:pt>
                <c:pt idx="6403">
                  <c:v>0.78494650577606728</c:v>
                </c:pt>
                <c:pt idx="6404">
                  <c:v>0.69604611768734137</c:v>
                </c:pt>
                <c:pt idx="6405">
                  <c:v>0.62948431807877847</c:v>
                </c:pt>
                <c:pt idx="6406">
                  <c:v>0.59472916703395295</c:v>
                </c:pt>
                <c:pt idx="6407">
                  <c:v>0.58924589007693462</c:v>
                </c:pt>
                <c:pt idx="6408">
                  <c:v>0.59889747138742355</c:v>
                </c:pt>
                <c:pt idx="6409">
                  <c:v>0.61910589633164836</c:v>
                </c:pt>
                <c:pt idx="6410">
                  <c:v>0.64814486155395024</c:v>
                </c:pt>
                <c:pt idx="6411">
                  <c:v>0.68060122771589582</c:v>
                </c:pt>
                <c:pt idx="6412">
                  <c:v>0.7109173487685333</c:v>
                </c:pt>
                <c:pt idx="6413">
                  <c:v>0.74391200676345315</c:v>
                </c:pt>
                <c:pt idx="6414">
                  <c:v>0.7778028804606274</c:v>
                </c:pt>
                <c:pt idx="6415">
                  <c:v>0.8131492462659049</c:v>
                </c:pt>
                <c:pt idx="6416">
                  <c:v>0.8491557298035769</c:v>
                </c:pt>
                <c:pt idx="6417">
                  <c:v>0.88600428148389077</c:v>
                </c:pt>
                <c:pt idx="6418">
                  <c:v>0.92173215337441095</c:v>
                </c:pt>
                <c:pt idx="6419">
                  <c:v>0.95441113200363537</c:v>
                </c:pt>
                <c:pt idx="6420">
                  <c:v>0.98346045595176423</c:v>
                </c:pt>
                <c:pt idx="6421">
                  <c:v>1.0088407811062257</c:v>
                </c:pt>
                <c:pt idx="6422">
                  <c:v>1.0308220435944784</c:v>
                </c:pt>
                <c:pt idx="6423">
                  <c:v>1.0493446083939899</c:v>
                </c:pt>
                <c:pt idx="6424">
                  <c:v>1.0649936448404538</c:v>
                </c:pt>
                <c:pt idx="6425">
                  <c:v>1.0776577133002498</c:v>
                </c:pt>
                <c:pt idx="6426">
                  <c:v>1.0869737322623789</c:v>
                </c:pt>
                <c:pt idx="6427">
                  <c:v>1.0937702022019296</c:v>
                </c:pt>
                <c:pt idx="6428">
                  <c:v>1.0996186472102747</c:v>
                </c:pt>
                <c:pt idx="6429">
                  <c:v>1.1037826177445003</c:v>
                </c:pt>
                <c:pt idx="6430">
                  <c:v>1.1055072584976944</c:v>
                </c:pt>
                <c:pt idx="6431">
                  <c:v>1.1058733527008053</c:v>
                </c:pt>
                <c:pt idx="6432">
                  <c:v>1.1049616417973449</c:v>
                </c:pt>
                <c:pt idx="6433">
                  <c:v>1.1026011398215312</c:v>
                </c:pt>
                <c:pt idx="6434">
                  <c:v>1.0986532961064976</c:v>
                </c:pt>
                <c:pt idx="6435">
                  <c:v>1.0944891743115264</c:v>
                </c:pt>
                <c:pt idx="6436">
                  <c:v>1.0893269003511976</c:v>
                </c:pt>
                <c:pt idx="6437">
                  <c:v>1.0835038687442107</c:v>
                </c:pt>
                <c:pt idx="6438">
                  <c:v>1.0775597189690969</c:v>
                </c:pt>
                <c:pt idx="6439">
                  <c:v>1.0713041653533097</c:v>
                </c:pt>
                <c:pt idx="6440">
                  <c:v>1.0646546464829716</c:v>
                </c:pt>
                <c:pt idx="6441">
                  <c:v>1.0573247771666399</c:v>
                </c:pt>
                <c:pt idx="6442">
                  <c:v>1.0493308023150021</c:v>
                </c:pt>
                <c:pt idx="6443">
                  <c:v>1.0408495698605664</c:v>
                </c:pt>
                <c:pt idx="6444">
                  <c:v>1.031863699252334</c:v>
                </c:pt>
                <c:pt idx="6445">
                  <c:v>1.0232276583335387</c:v>
                </c:pt>
                <c:pt idx="6446">
                  <c:v>1.0141530199350208</c:v>
                </c:pt>
                <c:pt idx="6447">
                  <c:v>1.0055286335877447</c:v>
                </c:pt>
                <c:pt idx="6448">
                  <c:v>0.99701281905563188</c:v>
                </c:pt>
                <c:pt idx="6449">
                  <c:v>0.98863439467337566</c:v>
                </c:pt>
                <c:pt idx="6450">
                  <c:v>0.98041777806421959</c:v>
                </c:pt>
                <c:pt idx="6451">
                  <c:v>0.97238332581578002</c:v>
                </c:pt>
                <c:pt idx="6452">
                  <c:v>0.96454767318876178</c:v>
                </c:pt>
                <c:pt idx="6453">
                  <c:v>0.9569240697930721</c:v>
                </c:pt>
                <c:pt idx="6454">
                  <c:v>0.94952270758486634</c:v>
                </c:pt>
                <c:pt idx="6455">
                  <c:v>0.94235103801932074</c:v>
                </c:pt>
                <c:pt idx="6456">
                  <c:v>0.93541407570938562</c:v>
                </c:pt>
                <c:pt idx="6457">
                  <c:v>0.92871468646602773</c:v>
                </c:pt>
                <c:pt idx="6458">
                  <c:v>0.9222538581101577</c:v>
                </c:pt>
                <c:pt idx="6459">
                  <c:v>0.91603095293441839</c:v>
                </c:pt>
                <c:pt idx="6460">
                  <c:v>0.91004394114223053</c:v>
                </c:pt>
                <c:pt idx="6461">
                  <c:v>0.90428961499373151</c:v>
                </c:pt>
                <c:pt idx="6462">
                  <c:v>0.89876378373866594</c:v>
                </c:pt>
                <c:pt idx="6463">
                  <c:v>0.89346144971295594</c:v>
                </c:pt>
                <c:pt idx="6464">
                  <c:v>0.88837696621902285</c:v>
                </c:pt>
                <c:pt idx="6465">
                  <c:v>0.88350417800222203</c:v>
                </c:pt>
                <c:pt idx="6466">
                  <c:v>0.87883654528059507</c:v>
                </c:pt>
                <c:pt idx="6467">
                  <c:v>0.87436725238706914</c:v>
                </c:pt>
                <c:pt idx="6468">
                  <c:v>0.8700893021472742</c:v>
                </c:pt>
                <c:pt idx="6469">
                  <c:v>0.86599559714757535</c:v>
                </c:pt>
                <c:pt idx="6470">
                  <c:v>0.86207900905193646</c:v>
                </c:pt>
                <c:pt idx="6471">
                  <c:v>0.85833243710785156</c:v>
                </c:pt>
                <c:pt idx="6472">
                  <c:v>0.85474885694543634</c:v>
                </c:pt>
                <c:pt idx="6473">
                  <c:v>0.85132136072407261</c:v>
                </c:pt>
                <c:pt idx="6474">
                  <c:v>0.84804318962145619</c:v>
                </c:pt>
                <c:pt idx="6475">
                  <c:v>0.84490775959373043</c:v>
                </c:pt>
                <c:pt idx="6476">
                  <c:v>0.8419086812653126</c:v>
                </c:pt>
                <c:pt idx="6477">
                  <c:v>0.83903977473529401</c:v>
                </c:pt>
                <c:pt idx="6478">
                  <c:v>0.83629508001573372</c:v>
                </c:pt>
                <c:pt idx="6479">
                  <c:v>0.83366886374719884</c:v>
                </c:pt>
                <c:pt idx="6480">
                  <c:v>0.83115562276962274</c:v>
                </c:pt>
                <c:pt idx="6481">
                  <c:v>0.8287500850627415</c:v>
                </c:pt>
                <c:pt idx="6482">
                  <c:v>0.82644720851057019</c:v>
                </c:pt>
                <c:pt idx="6483">
                  <c:v>0.82424217788892329</c:v>
                </c:pt>
                <c:pt idx="6484">
                  <c:v>0.82213040042403085</c:v>
                </c:pt>
                <c:pt idx="6485">
                  <c:v>0.82010750022387668</c:v>
                </c:pt>
                <c:pt idx="6486">
                  <c:v>0.81816931184191288</c:v>
                </c:pt>
                <c:pt idx="6487">
                  <c:v>0.81631187319512188</c:v>
                </c:pt>
                <c:pt idx="6488">
                  <c:v>0.81426125445468345</c:v>
                </c:pt>
                <c:pt idx="6489">
                  <c:v>0.81269430436698453</c:v>
                </c:pt>
                <c:pt idx="6490">
                  <c:v>0.81029174386585967</c:v>
                </c:pt>
                <c:pt idx="6491">
                  <c:v>0.80926711284277519</c:v>
                </c:pt>
                <c:pt idx="6492">
                  <c:v>0.80910290435609156</c:v>
                </c:pt>
                <c:pt idx="6493">
                  <c:v>0.80969185493033702</c:v>
                </c:pt>
                <c:pt idx="6494">
                  <c:v>0.81146750911510945</c:v>
                </c:pt>
                <c:pt idx="6495">
                  <c:v>0.81157823235550874</c:v>
                </c:pt>
                <c:pt idx="6496">
                  <c:v>0.81002025311758319</c:v>
                </c:pt>
                <c:pt idx="6497">
                  <c:v>0.80785555575356738</c:v>
                </c:pt>
                <c:pt idx="6498">
                  <c:v>0.78884283917252873</c:v>
                </c:pt>
                <c:pt idx="6499">
                  <c:v>0.78725217877120146</c:v>
                </c:pt>
                <c:pt idx="6500">
                  <c:v>0.75718321222255569</c:v>
                </c:pt>
                <c:pt idx="6501">
                  <c:v>0.66198491247924696</c:v>
                </c:pt>
                <c:pt idx="6502">
                  <c:v>0.66985597889263804</c:v>
                </c:pt>
                <c:pt idx="6503">
                  <c:v>0.68263987031709161</c:v>
                </c:pt>
                <c:pt idx="6504">
                  <c:v>0.6983862010772639</c:v>
                </c:pt>
                <c:pt idx="6505">
                  <c:v>0.70859216044154238</c:v>
                </c:pt>
                <c:pt idx="6506">
                  <c:v>0.72328615278007102</c:v>
                </c:pt>
                <c:pt idx="6507">
                  <c:v>0.73703648429989443</c:v>
                </c:pt>
                <c:pt idx="6508">
                  <c:v>0.75105038851471206</c:v>
                </c:pt>
                <c:pt idx="6509">
                  <c:v>0.75746467734648126</c:v>
                </c:pt>
                <c:pt idx="6510">
                  <c:v>0.75942846389685481</c:v>
                </c:pt>
                <c:pt idx="6511">
                  <c:v>0.75927229867455714</c:v>
                </c:pt>
                <c:pt idx="6512">
                  <c:v>0.7610291498950652</c:v>
                </c:pt>
                <c:pt idx="6513">
                  <c:v>0.76294938340013119</c:v>
                </c:pt>
                <c:pt idx="6514">
                  <c:v>0.76949346757886739</c:v>
                </c:pt>
                <c:pt idx="6515">
                  <c:v>0.77775096061552151</c:v>
                </c:pt>
                <c:pt idx="6516">
                  <c:v>0.77662621425072997</c:v>
                </c:pt>
                <c:pt idx="6517">
                  <c:v>0.77364739084406575</c:v>
                </c:pt>
                <c:pt idx="6518">
                  <c:v>0.77534950658091228</c:v>
                </c:pt>
                <c:pt idx="6519">
                  <c:v>0.7789700268079307</c:v>
                </c:pt>
                <c:pt idx="6520">
                  <c:v>0.78123091540006051</c:v>
                </c:pt>
                <c:pt idx="6521">
                  <c:v>0.78408785614105869</c:v>
                </c:pt>
                <c:pt idx="6522">
                  <c:v>0.78876548031306826</c:v>
                </c:pt>
                <c:pt idx="6523">
                  <c:v>0.78855431395652653</c:v>
                </c:pt>
                <c:pt idx="6524">
                  <c:v>0.78277981898963922</c:v>
                </c:pt>
                <c:pt idx="6525">
                  <c:v>0.77903618533886909</c:v>
                </c:pt>
                <c:pt idx="6526">
                  <c:v>0.77813991086869849</c:v>
                </c:pt>
                <c:pt idx="6527">
                  <c:v>0.78095385911601345</c:v>
                </c:pt>
                <c:pt idx="6528">
                  <c:v>0.78574853013579948</c:v>
                </c:pt>
                <c:pt idx="6529">
                  <c:v>0.79048812680215819</c:v>
                </c:pt>
                <c:pt idx="6530">
                  <c:v>0.78975055495890845</c:v>
                </c:pt>
                <c:pt idx="6531">
                  <c:v>0.79020741619651602</c:v>
                </c:pt>
                <c:pt idx="6532">
                  <c:v>0.79117395864232376</c:v>
                </c:pt>
                <c:pt idx="6533">
                  <c:v>0.79238344425454177</c:v>
                </c:pt>
                <c:pt idx="6534">
                  <c:v>0.79338025839332682</c:v>
                </c:pt>
                <c:pt idx="6535">
                  <c:v>0.79623220296714348</c:v>
                </c:pt>
                <c:pt idx="6536">
                  <c:v>0.79967739571557372</c:v>
                </c:pt>
                <c:pt idx="6537">
                  <c:v>0.80189494866079136</c:v>
                </c:pt>
                <c:pt idx="6538">
                  <c:v>0.80353001501923715</c:v>
                </c:pt>
                <c:pt idx="6539">
                  <c:v>0.80542771842484728</c:v>
                </c:pt>
                <c:pt idx="6540">
                  <c:v>0.80679714223223598</c:v>
                </c:pt>
                <c:pt idx="6541">
                  <c:v>0.80834771013391482</c:v>
                </c:pt>
                <c:pt idx="6542">
                  <c:v>0.80991123261684905</c:v>
                </c:pt>
                <c:pt idx="6543">
                  <c:v>0.81013031059970864</c:v>
                </c:pt>
                <c:pt idx="6544">
                  <c:v>0.81066114568248415</c:v>
                </c:pt>
                <c:pt idx="6545">
                  <c:v>0.8113534508582152</c:v>
                </c:pt>
                <c:pt idx="6546">
                  <c:v>0.81141118562782</c:v>
                </c:pt>
                <c:pt idx="6547">
                  <c:v>0.81126597555855828</c:v>
                </c:pt>
                <c:pt idx="6548">
                  <c:v>0.81127899616255705</c:v>
                </c:pt>
                <c:pt idx="6549">
                  <c:v>0.81120087610300207</c:v>
                </c:pt>
                <c:pt idx="6550">
                  <c:v>0.81117257578214674</c:v>
                </c:pt>
                <c:pt idx="6551">
                  <c:v>0.81075270802668908</c:v>
                </c:pt>
                <c:pt idx="6552">
                  <c:v>0.81022501833981719</c:v>
                </c:pt>
                <c:pt idx="6553">
                  <c:v>0.80951932118176972</c:v>
                </c:pt>
                <c:pt idx="6554">
                  <c:v>0.80882239333003936</c:v>
                </c:pt>
                <c:pt idx="6555">
                  <c:v>0.80782230644909814</c:v>
                </c:pt>
                <c:pt idx="6556">
                  <c:v>0.80666596790558565</c:v>
                </c:pt>
                <c:pt idx="6557">
                  <c:v>0.80592928360137561</c:v>
                </c:pt>
                <c:pt idx="6558">
                  <c:v>0.80498721577217269</c:v>
                </c:pt>
                <c:pt idx="6559">
                  <c:v>0.80418630455194051</c:v>
                </c:pt>
                <c:pt idx="6560">
                  <c:v>0.80336014585072824</c:v>
                </c:pt>
                <c:pt idx="6561">
                  <c:v>0.80248926053205794</c:v>
                </c:pt>
                <c:pt idx="6562">
                  <c:v>0.80152284494734072</c:v>
                </c:pt>
                <c:pt idx="6563">
                  <c:v>0.80070549859718387</c:v>
                </c:pt>
                <c:pt idx="6564">
                  <c:v>0.7998693901712266</c:v>
                </c:pt>
                <c:pt idx="6565">
                  <c:v>0.7992247196600224</c:v>
                </c:pt>
                <c:pt idx="6566">
                  <c:v>0.79846939909497561</c:v>
                </c:pt>
                <c:pt idx="6567">
                  <c:v>0.79764017586050695</c:v>
                </c:pt>
                <c:pt idx="6568">
                  <c:v>0.79657938782389104</c:v>
                </c:pt>
                <c:pt idx="6569">
                  <c:v>0.7955835677876677</c:v>
                </c:pt>
                <c:pt idx="6570">
                  <c:v>0.79439568538687577</c:v>
                </c:pt>
                <c:pt idx="6571">
                  <c:v>0.79343836713353133</c:v>
                </c:pt>
                <c:pt idx="6572">
                  <c:v>0.79271209039820489</c:v>
                </c:pt>
                <c:pt idx="6573">
                  <c:v>0.79183186553356988</c:v>
                </c:pt>
                <c:pt idx="6574">
                  <c:v>0.79080102651402029</c:v>
                </c:pt>
                <c:pt idx="6575">
                  <c:v>0.78999246581774585</c:v>
                </c:pt>
                <c:pt idx="6576">
                  <c:v>0.78900264024164546</c:v>
                </c:pt>
                <c:pt idx="6577">
                  <c:v>0.7884117029163662</c:v>
                </c:pt>
                <c:pt idx="6578">
                  <c:v>0.78804271803978376</c:v>
                </c:pt>
                <c:pt idx="6579">
                  <c:v>0.78746796703680721</c:v>
                </c:pt>
                <c:pt idx="6580">
                  <c:v>0.78657978547859153</c:v>
                </c:pt>
                <c:pt idx="6581">
                  <c:v>0.7858972105529245</c:v>
                </c:pt>
                <c:pt idx="6582">
                  <c:v>0.78518602753877609</c:v>
                </c:pt>
                <c:pt idx="6583">
                  <c:v>0.78457338044672642</c:v>
                </c:pt>
                <c:pt idx="6584">
                  <c:v>0.78384320592636525</c:v>
                </c:pt>
                <c:pt idx="6585">
                  <c:v>0.78344492815194666</c:v>
                </c:pt>
                <c:pt idx="6586">
                  <c:v>0.78315580526339601</c:v>
                </c:pt>
                <c:pt idx="6587">
                  <c:v>0.7826232653689712</c:v>
                </c:pt>
                <c:pt idx="6588">
                  <c:v>0.78210869591905952</c:v>
                </c:pt>
                <c:pt idx="6589">
                  <c:v>0.78117991254725783</c:v>
                </c:pt>
                <c:pt idx="6590">
                  <c:v>0.78050542463451844</c:v>
                </c:pt>
                <c:pt idx="6591">
                  <c:v>0.7797940405666961</c:v>
                </c:pt>
                <c:pt idx="6592">
                  <c:v>0.77944565553168943</c:v>
                </c:pt>
                <c:pt idx="6593">
                  <c:v>0.77913431883175499</c:v>
                </c:pt>
                <c:pt idx="6594">
                  <c:v>0.77868793190447383</c:v>
                </c:pt>
                <c:pt idx="6595">
                  <c:v>0.7784598093232562</c:v>
                </c:pt>
                <c:pt idx="6596">
                  <c:v>0.77821793687214647</c:v>
                </c:pt>
                <c:pt idx="6597">
                  <c:v>0.77807056790036411</c:v>
                </c:pt>
                <c:pt idx="6598">
                  <c:v>0.77780664587485782</c:v>
                </c:pt>
                <c:pt idx="6599">
                  <c:v>0.77767107491429721</c:v>
                </c:pt>
                <c:pt idx="6600">
                  <c:v>0.77742586128291924</c:v>
                </c:pt>
                <c:pt idx="6601">
                  <c:v>0.77675728232382146</c:v>
                </c:pt>
                <c:pt idx="6602">
                  <c:v>0.77623011310324574</c:v>
                </c:pt>
                <c:pt idx="6603">
                  <c:v>0.77537766191445856</c:v>
                </c:pt>
                <c:pt idx="6604">
                  <c:v>0.77440755468832079</c:v>
                </c:pt>
                <c:pt idx="6605">
                  <c:v>0.7735879235145805</c:v>
                </c:pt>
                <c:pt idx="6606">
                  <c:v>0.77253693040406979</c:v>
                </c:pt>
                <c:pt idx="6607">
                  <c:v>0.77229715551359845</c:v>
                </c:pt>
                <c:pt idx="6608">
                  <c:v>0.77213250880767725</c:v>
                </c:pt>
                <c:pt idx="6609">
                  <c:v>0.77177394737074401</c:v>
                </c:pt>
                <c:pt idx="6610">
                  <c:v>0.76160760899462521</c:v>
                </c:pt>
                <c:pt idx="6611">
                  <c:v>0.76035778977828594</c:v>
                </c:pt>
                <c:pt idx="6612">
                  <c:v>0.76095634524887101</c:v>
                </c:pt>
                <c:pt idx="6613">
                  <c:v>0.76205594103964835</c:v>
                </c:pt>
                <c:pt idx="6614">
                  <c:v>0.76351040308857621</c:v>
                </c:pt>
                <c:pt idx="6615">
                  <c:v>0.76437905211650081</c:v>
                </c:pt>
                <c:pt idx="6616">
                  <c:v>0.76507153892734003</c:v>
                </c:pt>
                <c:pt idx="6617">
                  <c:v>0.76598866257009146</c:v>
                </c:pt>
                <c:pt idx="6618">
                  <c:v>0.76695559895625909</c:v>
                </c:pt>
                <c:pt idx="6619">
                  <c:v>0.7679036067776116</c:v>
                </c:pt>
                <c:pt idx="6620">
                  <c:v>0.76871338698029679</c:v>
                </c:pt>
                <c:pt idx="6621">
                  <c:v>0.76925242795837234</c:v>
                </c:pt>
                <c:pt idx="6622">
                  <c:v>0.76948928861291099</c:v>
                </c:pt>
                <c:pt idx="6623">
                  <c:v>0.7695450539109181</c:v>
                </c:pt>
                <c:pt idx="6624">
                  <c:v>0.76997048830674941</c:v>
                </c:pt>
                <c:pt idx="6625">
                  <c:v>0.77022774522966531</c:v>
                </c:pt>
                <c:pt idx="6626">
                  <c:v>0.7702826453268562</c:v>
                </c:pt>
                <c:pt idx="6627">
                  <c:v>0.77055138219470132</c:v>
                </c:pt>
                <c:pt idx="6628">
                  <c:v>0.76918730917438893</c:v>
                </c:pt>
                <c:pt idx="6629">
                  <c:v>0.77007174823877311</c:v>
                </c:pt>
                <c:pt idx="6630">
                  <c:v>0.76959899559687184</c:v>
                </c:pt>
                <c:pt idx="6631">
                  <c:v>0.76891762747314085</c:v>
                </c:pt>
                <c:pt idx="6632">
                  <c:v>0.76815743887294019</c:v>
                </c:pt>
                <c:pt idx="6633">
                  <c:v>0.76783820811869075</c:v>
                </c:pt>
                <c:pt idx="6634">
                  <c:v>0.7682860993553654</c:v>
                </c:pt>
                <c:pt idx="6635">
                  <c:v>0.76854278721621494</c:v>
                </c:pt>
                <c:pt idx="6636">
                  <c:v>0.76799922349210958</c:v>
                </c:pt>
                <c:pt idx="6637">
                  <c:v>0.76725442393353105</c:v>
                </c:pt>
                <c:pt idx="6638">
                  <c:v>0.76743440171689525</c:v>
                </c:pt>
                <c:pt idx="6639">
                  <c:v>0.76694446744677891</c:v>
                </c:pt>
                <c:pt idx="6640">
                  <c:v>0.7667371774245233</c:v>
                </c:pt>
                <c:pt idx="6641">
                  <c:v>0.76747590687140643</c:v>
                </c:pt>
                <c:pt idx="6642">
                  <c:v>0.76853131670619601</c:v>
                </c:pt>
                <c:pt idx="6643">
                  <c:v>0.76929475010969051</c:v>
                </c:pt>
                <c:pt idx="6644">
                  <c:v>0.76968177495404844</c:v>
                </c:pt>
                <c:pt idx="6645">
                  <c:v>0.77020699389487135</c:v>
                </c:pt>
                <c:pt idx="6646">
                  <c:v>0.7709204320913885</c:v>
                </c:pt>
                <c:pt idx="6647">
                  <c:v>0.77168173899207382</c:v>
                </c:pt>
                <c:pt idx="6648">
                  <c:v>0.77265338250509186</c:v>
                </c:pt>
                <c:pt idx="6649">
                  <c:v>0.77300599785471613</c:v>
                </c:pt>
                <c:pt idx="6650">
                  <c:v>0.77261849200354649</c:v>
                </c:pt>
                <c:pt idx="6651">
                  <c:v>0.77247575480405672</c:v>
                </c:pt>
                <c:pt idx="6652">
                  <c:v>0.77224459827162695</c:v>
                </c:pt>
                <c:pt idx="6653">
                  <c:v>0.77296364548714303</c:v>
                </c:pt>
                <c:pt idx="6654">
                  <c:v>0.77369886021890522</c:v>
                </c:pt>
                <c:pt idx="6655">
                  <c:v>0.77440191791131729</c:v>
                </c:pt>
                <c:pt idx="6656">
                  <c:v>0.77482327982164467</c:v>
                </c:pt>
                <c:pt idx="6657">
                  <c:v>0.77468952415882908</c:v>
                </c:pt>
                <c:pt idx="6658">
                  <c:v>0.774565573010769</c:v>
                </c:pt>
                <c:pt idx="6659">
                  <c:v>0.77417207298653679</c:v>
                </c:pt>
                <c:pt idx="6660">
                  <c:v>0.77430286272898008</c:v>
                </c:pt>
                <c:pt idx="6661">
                  <c:v>0.77465045624625084</c:v>
                </c:pt>
                <c:pt idx="6662">
                  <c:v>0.7749518175285719</c:v>
                </c:pt>
                <c:pt idx="6663">
                  <c:v>0.77485043212875171</c:v>
                </c:pt>
                <c:pt idx="6664">
                  <c:v>0.77310246195239829</c:v>
                </c:pt>
                <c:pt idx="6665">
                  <c:v>0.77057702468922473</c:v>
                </c:pt>
                <c:pt idx="6666">
                  <c:v>0.76832311838223422</c:v>
                </c:pt>
                <c:pt idx="6667">
                  <c:v>0.76612072183553903</c:v>
                </c:pt>
                <c:pt idx="6668">
                  <c:v>0.76599214130625581</c:v>
                </c:pt>
                <c:pt idx="6669">
                  <c:v>0.76635123624738333</c:v>
                </c:pt>
                <c:pt idx="6670">
                  <c:v>0.7667933272719154</c:v>
                </c:pt>
                <c:pt idx="6671">
                  <c:v>0.76652763165100557</c:v>
                </c:pt>
                <c:pt idx="6672">
                  <c:v>0.76593650888743203</c:v>
                </c:pt>
                <c:pt idx="6673">
                  <c:v>0.76596804442936572</c:v>
                </c:pt>
                <c:pt idx="6674">
                  <c:v>0.76596205868469869</c:v>
                </c:pt>
                <c:pt idx="6675">
                  <c:v>0.76610452559718001</c:v>
                </c:pt>
                <c:pt idx="6676">
                  <c:v>0.76706155065209758</c:v>
                </c:pt>
                <c:pt idx="6677">
                  <c:v>0.76784800710950829</c:v>
                </c:pt>
                <c:pt idx="6678">
                  <c:v>0.76755573416066447</c:v>
                </c:pt>
                <c:pt idx="6679">
                  <c:v>0.7667930061113748</c:v>
                </c:pt>
                <c:pt idx="6680">
                  <c:v>0.76624463719488389</c:v>
                </c:pt>
                <c:pt idx="6681">
                  <c:v>0.76457553754581631</c:v>
                </c:pt>
                <c:pt idx="6682">
                  <c:v>0.76432960595089927</c:v>
                </c:pt>
                <c:pt idx="6683">
                  <c:v>0.76383557466209862</c:v>
                </c:pt>
                <c:pt idx="6684">
                  <c:v>0.76288732790673974</c:v>
                </c:pt>
                <c:pt idx="6685">
                  <c:v>0.76172087977851322</c:v>
                </c:pt>
                <c:pt idx="6686">
                  <c:v>0.76099303365669613</c:v>
                </c:pt>
                <c:pt idx="6687">
                  <c:v>0.76134904846831608</c:v>
                </c:pt>
                <c:pt idx="6688">
                  <c:v>0.76200450462842606</c:v>
                </c:pt>
                <c:pt idx="6689">
                  <c:v>0.76298043403171911</c:v>
                </c:pt>
                <c:pt idx="6690">
                  <c:v>0.76483392872366929</c:v>
                </c:pt>
                <c:pt idx="6691">
                  <c:v>0.7658656889625195</c:v>
                </c:pt>
                <c:pt idx="6692">
                  <c:v>0.7659750830192994</c:v>
                </c:pt>
                <c:pt idx="6693">
                  <c:v>0.76720766810359553</c:v>
                </c:pt>
                <c:pt idx="6694">
                  <c:v>0.76825599649349119</c:v>
                </c:pt>
                <c:pt idx="6695">
                  <c:v>0.76929284355300243</c:v>
                </c:pt>
                <c:pt idx="6696">
                  <c:v>0.77036395784046885</c:v>
                </c:pt>
                <c:pt idx="6697">
                  <c:v>0.77102007794474103</c:v>
                </c:pt>
                <c:pt idx="6698">
                  <c:v>0.77061824047458882</c:v>
                </c:pt>
                <c:pt idx="6699">
                  <c:v>0.76817772013014962</c:v>
                </c:pt>
                <c:pt idx="6700">
                  <c:v>0.76552444343454396</c:v>
                </c:pt>
                <c:pt idx="6701">
                  <c:v>0.76560946555312648</c:v>
                </c:pt>
                <c:pt idx="6702">
                  <c:v>0.76534746387378672</c:v>
                </c:pt>
                <c:pt idx="6703">
                  <c:v>0.7654181443729916</c:v>
                </c:pt>
                <c:pt idx="6704">
                  <c:v>0.76632926781216981</c:v>
                </c:pt>
                <c:pt idx="6705">
                  <c:v>0.76732414206195898</c:v>
                </c:pt>
                <c:pt idx="6706">
                  <c:v>0.76855711901837587</c:v>
                </c:pt>
                <c:pt idx="6707">
                  <c:v>0.76939106151091519</c:v>
                </c:pt>
                <c:pt idx="6708">
                  <c:v>0.76951822643798529</c:v>
                </c:pt>
                <c:pt idx="6709">
                  <c:v>0.7701546011316962</c:v>
                </c:pt>
                <c:pt idx="6710">
                  <c:v>0.77111982371266896</c:v>
                </c:pt>
                <c:pt idx="6711">
                  <c:v>0.77218579176800195</c:v>
                </c:pt>
                <c:pt idx="6712">
                  <c:v>0.77278652740985154</c:v>
                </c:pt>
                <c:pt idx="6713">
                  <c:v>0.7725016508933169</c:v>
                </c:pt>
                <c:pt idx="6714">
                  <c:v>0.77283934813704847</c:v>
                </c:pt>
                <c:pt idx="6715">
                  <c:v>0.77330864492011497</c:v>
                </c:pt>
                <c:pt idx="6716">
                  <c:v>0.77343233269739531</c:v>
                </c:pt>
                <c:pt idx="6717">
                  <c:v>0.77389590403923747</c:v>
                </c:pt>
                <c:pt idx="6718">
                  <c:v>0.77420643615112295</c:v>
                </c:pt>
                <c:pt idx="6719">
                  <c:v>0.77448653800625777</c:v>
                </c:pt>
                <c:pt idx="6720">
                  <c:v>0.77454516465664036</c:v>
                </c:pt>
                <c:pt idx="6721">
                  <c:v>0.77585290437835486</c:v>
                </c:pt>
                <c:pt idx="6722">
                  <c:v>0.7767726489794311</c:v>
                </c:pt>
                <c:pt idx="6723">
                  <c:v>0.77710844411195545</c:v>
                </c:pt>
                <c:pt idx="6724">
                  <c:v>0.77766801992222567</c:v>
                </c:pt>
                <c:pt idx="6725">
                  <c:v>0.77737378613033725</c:v>
                </c:pt>
                <c:pt idx="6726">
                  <c:v>0.77663708421331401</c:v>
                </c:pt>
                <c:pt idx="6727">
                  <c:v>0.77592918383673659</c:v>
                </c:pt>
                <c:pt idx="6728">
                  <c:v>0.77563832104203478</c:v>
                </c:pt>
                <c:pt idx="6729">
                  <c:v>0.77582657370529196</c:v>
                </c:pt>
                <c:pt idx="6730">
                  <c:v>0.77569018030256709</c:v>
                </c:pt>
                <c:pt idx="6731">
                  <c:v>0.77577545952420146</c:v>
                </c:pt>
                <c:pt idx="6732">
                  <c:v>0.77574984977109374</c:v>
                </c:pt>
                <c:pt idx="6733">
                  <c:v>0.77500590118931101</c:v>
                </c:pt>
                <c:pt idx="6734">
                  <c:v>0.77360052967655879</c:v>
                </c:pt>
                <c:pt idx="6735">
                  <c:v>0.77237090285185883</c:v>
                </c:pt>
                <c:pt idx="6736">
                  <c:v>0.77214484890773039</c:v>
                </c:pt>
                <c:pt idx="6737">
                  <c:v>0.77238231329009721</c:v>
                </c:pt>
                <c:pt idx="6738">
                  <c:v>0.7726110916430855</c:v>
                </c:pt>
                <c:pt idx="6739">
                  <c:v>0.7703558194531287</c:v>
                </c:pt>
                <c:pt idx="6740">
                  <c:v>0.72434811363019902</c:v>
                </c:pt>
                <c:pt idx="6741">
                  <c:v>0.69314740829481059</c:v>
                </c:pt>
                <c:pt idx="6742">
                  <c:v>0.67690911624986438</c:v>
                </c:pt>
                <c:pt idx="6743">
                  <c:v>0.67288548161745043</c:v>
                </c:pt>
                <c:pt idx="6744">
                  <c:v>0.67984026084605531</c:v>
                </c:pt>
                <c:pt idx="6745">
                  <c:v>0.69063612777018513</c:v>
                </c:pt>
                <c:pt idx="6746">
                  <c:v>0.70319863070318966</c:v>
                </c:pt>
                <c:pt idx="6747">
                  <c:v>0.71496148364845213</c:v>
                </c:pt>
                <c:pt idx="6748">
                  <c:v>0.72576073026470322</c:v>
                </c:pt>
                <c:pt idx="6749">
                  <c:v>0.73530550734343636</c:v>
                </c:pt>
                <c:pt idx="6750">
                  <c:v>0.74373306616720736</c:v>
                </c:pt>
                <c:pt idx="6751">
                  <c:v>0.751380942454967</c:v>
                </c:pt>
                <c:pt idx="6752">
                  <c:v>0.75849096490016521</c:v>
                </c:pt>
                <c:pt idx="6753">
                  <c:v>0.76431750930641762</c:v>
                </c:pt>
                <c:pt idx="6754">
                  <c:v>0.76937354552858617</c:v>
                </c:pt>
                <c:pt idx="6755">
                  <c:v>0.773634761717643</c:v>
                </c:pt>
                <c:pt idx="6756">
                  <c:v>0.77716769737073221</c:v>
                </c:pt>
                <c:pt idx="6757">
                  <c:v>0.7801003800138574</c:v>
                </c:pt>
                <c:pt idx="6758">
                  <c:v>0.78242314495350718</c:v>
                </c:pt>
                <c:pt idx="6759">
                  <c:v>0.78424939311920938</c:v>
                </c:pt>
                <c:pt idx="6760">
                  <c:v>0.78577313591490572</c:v>
                </c:pt>
                <c:pt idx="6761">
                  <c:v>0.78692668008383759</c:v>
                </c:pt>
                <c:pt idx="6762">
                  <c:v>0.78784400435074287</c:v>
                </c:pt>
                <c:pt idx="6763">
                  <c:v>0.78826103416920346</c:v>
                </c:pt>
                <c:pt idx="6764">
                  <c:v>0.78832413002612733</c:v>
                </c:pt>
                <c:pt idx="6765">
                  <c:v>0.78855270293051349</c:v>
                </c:pt>
                <c:pt idx="6766">
                  <c:v>0.78888275149150155</c:v>
                </c:pt>
                <c:pt idx="6767">
                  <c:v>0.78929545951046298</c:v>
                </c:pt>
                <c:pt idx="6768">
                  <c:v>0.78939722715244676</c:v>
                </c:pt>
                <c:pt idx="6769">
                  <c:v>0.78918514418771002</c:v>
                </c:pt>
                <c:pt idx="6770">
                  <c:v>0.78883980051991598</c:v>
                </c:pt>
                <c:pt idx="6771">
                  <c:v>0.78812140923534324</c:v>
                </c:pt>
                <c:pt idx="6772">
                  <c:v>0.78725824720339721</c:v>
                </c:pt>
                <c:pt idx="6773">
                  <c:v>0.78625216266202014</c:v>
                </c:pt>
                <c:pt idx="6774">
                  <c:v>0.7850502059267449</c:v>
                </c:pt>
                <c:pt idx="6775">
                  <c:v>0.78080264984343017</c:v>
                </c:pt>
                <c:pt idx="6776">
                  <c:v>0.77723076381155731</c:v>
                </c:pt>
                <c:pt idx="6777">
                  <c:v>0.77423628006155498</c:v>
                </c:pt>
                <c:pt idx="6778">
                  <c:v>0.77173466562437854</c:v>
                </c:pt>
                <c:pt idx="6779">
                  <c:v>0.76965330612155092</c:v>
                </c:pt>
                <c:pt idx="6780">
                  <c:v>0.76792990110093051</c:v>
                </c:pt>
                <c:pt idx="6781">
                  <c:v>0.76651105480219328</c:v>
                </c:pt>
                <c:pt idx="6782">
                  <c:v>0.76535104464453541</c:v>
                </c:pt>
                <c:pt idx="6783">
                  <c:v>0.76441074938274467</c:v>
                </c:pt>
                <c:pt idx="6784">
                  <c:v>0.76365671934882706</c:v>
                </c:pt>
                <c:pt idx="6785">
                  <c:v>0.76306037217400713</c:v>
                </c:pt>
                <c:pt idx="6786">
                  <c:v>0.76259729864922765</c:v>
                </c:pt>
                <c:pt idx="6787">
                  <c:v>0.76224666477804848</c:v>
                </c:pt>
                <c:pt idx="6788">
                  <c:v>0.76199069750091619</c:v>
                </c:pt>
                <c:pt idx="6789">
                  <c:v>0.76181424295735389</c:v>
                </c:pt>
                <c:pt idx="6790">
                  <c:v>0.76170438746185565</c:v>
                </c:pt>
                <c:pt idx="6791">
                  <c:v>0.7616501325774675</c:v>
                </c:pt>
                <c:pt idx="6792">
                  <c:v>0.76164211676794014</c:v>
                </c:pt>
                <c:pt idx="6793">
                  <c:v>0.76167237709293278</c:v>
                </c:pt>
                <c:pt idx="6794">
                  <c:v>0.76173414528431715</c:v>
                </c:pt>
                <c:pt idx="6795">
                  <c:v>0.76182167331162509</c:v>
                </c:pt>
                <c:pt idx="6796">
                  <c:v>0.76193008421930819</c:v>
                </c:pt>
                <c:pt idx="6797">
                  <c:v>0.76205524460666818</c:v>
                </c:pt>
                <c:pt idx="6798">
                  <c:v>0.76219365563213748</c:v>
                </c:pt>
                <c:pt idx="6799">
                  <c:v>0.76234235986578658</c:v>
                </c:pt>
                <c:pt idx="6800">
                  <c:v>0.76249886169572723</c:v>
                </c:pt>
                <c:pt idx="6801">
                  <c:v>0.76266105932300809</c:v>
                </c:pt>
                <c:pt idx="6802">
                  <c:v>0.76282718666248284</c:v>
                </c:pt>
                <c:pt idx="6803">
                  <c:v>0.76299576371006073</c:v>
                </c:pt>
                <c:pt idx="6804">
                  <c:v>0.76316555414512521</c:v>
                </c:pt>
                <c:pt idx="6805">
                  <c:v>0.76333552911546776</c:v>
                </c:pt>
                <c:pt idx="6806">
                  <c:v>0.76350483630497834</c:v>
                </c:pt>
                <c:pt idx="6807">
                  <c:v>0.76367277351516549</c:v>
                </c:pt>
                <c:pt idx="6808">
                  <c:v>0.76383876610347867</c:v>
                </c:pt>
                <c:pt idx="6809">
                  <c:v>0.76400234771707054</c:v>
                </c:pt>
                <c:pt idx="6810">
                  <c:v>0.76416314384240047</c:v>
                </c:pt>
                <c:pt idx="6811">
                  <c:v>0.76432085776094361</c:v>
                </c:pt>
                <c:pt idx="6812">
                  <c:v>0.7644752585609581</c:v>
                </c:pt>
                <c:pt idx="6813">
                  <c:v>0.76462617090624618</c:v>
                </c:pt>
                <c:pt idx="6814">
                  <c:v>0.76477346630639609</c:v>
                </c:pt>
                <c:pt idx="6815">
                  <c:v>0.76491705567018731</c:v>
                </c:pt>
                <c:pt idx="6816">
                  <c:v>0.76505688295561203</c:v>
                </c:pt>
                <c:pt idx="6817">
                  <c:v>0.76519291975710091</c:v>
                </c:pt>
                <c:pt idx="6818">
                  <c:v>0.76939437005267142</c:v>
                </c:pt>
                <c:pt idx="6819">
                  <c:v>0.77272760355022296</c:v>
                </c:pt>
                <c:pt idx="6820">
                  <c:v>0.7754438586986292</c:v>
                </c:pt>
                <c:pt idx="6821">
                  <c:v>0.77744109760761793</c:v>
                </c:pt>
                <c:pt idx="6822">
                  <c:v>0.77927757851331736</c:v>
                </c:pt>
                <c:pt idx="6823">
                  <c:v>0.78113235381796264</c:v>
                </c:pt>
                <c:pt idx="6824">
                  <c:v>0.78262376029442904</c:v>
                </c:pt>
                <c:pt idx="6825">
                  <c:v>0.78362530057739221</c:v>
                </c:pt>
                <c:pt idx="6826">
                  <c:v>0.78405617035035602</c:v>
                </c:pt>
                <c:pt idx="6827">
                  <c:v>0.78422804203624208</c:v>
                </c:pt>
                <c:pt idx="6828">
                  <c:v>0.78453199244178717</c:v>
                </c:pt>
                <c:pt idx="6829">
                  <c:v>0.78469342984933665</c:v>
                </c:pt>
                <c:pt idx="6830">
                  <c:v>0.78493783798321148</c:v>
                </c:pt>
                <c:pt idx="6831">
                  <c:v>0.78525683424515691</c:v>
                </c:pt>
                <c:pt idx="6832">
                  <c:v>0.78505059626642493</c:v>
                </c:pt>
                <c:pt idx="6833">
                  <c:v>0.78380266132096665</c:v>
                </c:pt>
                <c:pt idx="6834">
                  <c:v>0.78250389987919866</c:v>
                </c:pt>
                <c:pt idx="6835">
                  <c:v>0.782144501534902</c:v>
                </c:pt>
                <c:pt idx="6836">
                  <c:v>0.78213677512901991</c:v>
                </c:pt>
                <c:pt idx="6837">
                  <c:v>0.78245573743669972</c:v>
                </c:pt>
                <c:pt idx="6838">
                  <c:v>0.78189536653555325</c:v>
                </c:pt>
                <c:pt idx="6839">
                  <c:v>0.78172261706219037</c:v>
                </c:pt>
                <c:pt idx="6840">
                  <c:v>0.78090669594122963</c:v>
                </c:pt>
                <c:pt idx="6841">
                  <c:v>0.77994531845479709</c:v>
                </c:pt>
                <c:pt idx="6842">
                  <c:v>0.77462368045915575</c:v>
                </c:pt>
                <c:pt idx="6843">
                  <c:v>0.75910932445475487</c:v>
                </c:pt>
                <c:pt idx="6844">
                  <c:v>0.75880193501068705</c:v>
                </c:pt>
                <c:pt idx="6845">
                  <c:v>0.76015470980032007</c:v>
                </c:pt>
                <c:pt idx="6846">
                  <c:v>0.76126934085866604</c:v>
                </c:pt>
                <c:pt idx="6847">
                  <c:v>0.76145309352858781</c:v>
                </c:pt>
                <c:pt idx="6848">
                  <c:v>0.76223522655391551</c:v>
                </c:pt>
                <c:pt idx="6849">
                  <c:v>0.76282739085566087</c:v>
                </c:pt>
                <c:pt idx="6850">
                  <c:v>0.76366227272460441</c:v>
                </c:pt>
                <c:pt idx="6851">
                  <c:v>0.73779218493586773</c:v>
                </c:pt>
                <c:pt idx="6852">
                  <c:v>0.74158558179386969</c:v>
                </c:pt>
                <c:pt idx="6853">
                  <c:v>0.70976538906415165</c:v>
                </c:pt>
                <c:pt idx="6854">
                  <c:v>0.58744636680073581</c:v>
                </c:pt>
                <c:pt idx="6855">
                  <c:v>0.50284060784646545</c:v>
                </c:pt>
                <c:pt idx="6856">
                  <c:v>0.41450822511641466</c:v>
                </c:pt>
                <c:pt idx="6857">
                  <c:v>0.37208433744260305</c:v>
                </c:pt>
                <c:pt idx="6858">
                  <c:v>0.31268338431332487</c:v>
                </c:pt>
                <c:pt idx="6859">
                  <c:v>0.28303059245430134</c:v>
                </c:pt>
                <c:pt idx="6860">
                  <c:v>0.25447029408749711</c:v>
                </c:pt>
                <c:pt idx="6861">
                  <c:v>0.24282161006489178</c:v>
                </c:pt>
                <c:pt idx="6862">
                  <c:v>0.20588037529838707</c:v>
                </c:pt>
                <c:pt idx="6863">
                  <c:v>0.17337346468345613</c:v>
                </c:pt>
                <c:pt idx="6864">
                  <c:v>0.14787843622060051</c:v>
                </c:pt>
                <c:pt idx="6865">
                  <c:v>0.12537640929239188</c:v>
                </c:pt>
                <c:pt idx="6866">
                  <c:v>0.10668857746009891</c:v>
                </c:pt>
                <c:pt idx="6867">
                  <c:v>9.1122930421432005E-2</c:v>
                </c:pt>
                <c:pt idx="6868">
                  <c:v>7.8114288507886306E-2</c:v>
                </c:pt>
                <c:pt idx="6869">
                  <c:v>6.7205043895565475E-2</c:v>
                </c:pt>
                <c:pt idx="6870">
                  <c:v>5.8024320452013937E-2</c:v>
                </c:pt>
                <c:pt idx="6871">
                  <c:v>5.0271050008399681E-2</c:v>
                </c:pt>
                <c:pt idx="6872">
                  <c:v>4.3700332848812203E-2</c:v>
                </c:pt>
                <c:pt idx="6873">
                  <c:v>3.8113994318507871E-2</c:v>
                </c:pt>
                <c:pt idx="6874">
                  <c:v>3.3345618894546902E-2</c:v>
                </c:pt>
                <c:pt idx="6875">
                  <c:v>2.9266422050006565E-2</c:v>
                </c:pt>
                <c:pt idx="6876">
                  <c:v>2.5759200239359681E-2</c:v>
                </c:pt>
                <c:pt idx="6877">
                  <c:v>2.2737619206783889E-2</c:v>
                </c:pt>
                <c:pt idx="6878">
                  <c:v>2.0253020100460113E-2</c:v>
                </c:pt>
                <c:pt idx="6879">
                  <c:v>2.0628419549004837E-2</c:v>
                </c:pt>
                <c:pt idx="6880">
                  <c:v>2.62804629619127E-2</c:v>
                </c:pt>
                <c:pt idx="6881">
                  <c:v>4.4955234252268189E-2</c:v>
                </c:pt>
                <c:pt idx="6882">
                  <c:v>8.4373883478498585E-2</c:v>
                </c:pt>
                <c:pt idx="6883">
                  <c:v>0.13000877794435364</c:v>
                </c:pt>
                <c:pt idx="6884">
                  <c:v>0.15127960918518421</c:v>
                </c:pt>
                <c:pt idx="6885">
                  <c:v>0.22158952530265694</c:v>
                </c:pt>
                <c:pt idx="6886">
                  <c:v>0.28109435438800451</c:v>
                </c:pt>
                <c:pt idx="6887">
                  <c:v>0.34425914240868793</c:v>
                </c:pt>
                <c:pt idx="6888">
                  <c:v>0.32475107512614021</c:v>
                </c:pt>
                <c:pt idx="6889">
                  <c:v>0.29355493230655366</c:v>
                </c:pt>
                <c:pt idx="6890">
                  <c:v>0.26907633346847493</c:v>
                </c:pt>
                <c:pt idx="6891">
                  <c:v>0.24375644962445514</c:v>
                </c:pt>
                <c:pt idx="6892">
                  <c:v>0.22106552350052272</c:v>
                </c:pt>
                <c:pt idx="6893">
                  <c:v>0.2007181784723811</c:v>
                </c:pt>
                <c:pt idx="6894">
                  <c:v>0.18245813154248208</c:v>
                </c:pt>
                <c:pt idx="6895">
                  <c:v>0.16696962931608381</c:v>
                </c:pt>
                <c:pt idx="6896">
                  <c:v>0.17492865231996269</c:v>
                </c:pt>
                <c:pt idx="6897">
                  <c:v>0.20576773101451498</c:v>
                </c:pt>
                <c:pt idx="6898">
                  <c:v>0.25537965357750059</c:v>
                </c:pt>
                <c:pt idx="6899">
                  <c:v>0.31358801310189294</c:v>
                </c:pt>
                <c:pt idx="6900">
                  <c:v>0.37736249708641278</c:v>
                </c:pt>
                <c:pt idx="6901">
                  <c:v>0.44365538894909201</c:v>
                </c:pt>
                <c:pt idx="6902">
                  <c:v>0.50162904273508913</c:v>
                </c:pt>
                <c:pt idx="6903">
                  <c:v>0.57031504279356759</c:v>
                </c:pt>
                <c:pt idx="6904">
                  <c:v>0.64090448209003803</c:v>
                </c:pt>
                <c:pt idx="6905">
                  <c:v>0.70980619409449286</c:v>
                </c:pt>
                <c:pt idx="6906">
                  <c:v>0.65273978984549808</c:v>
                </c:pt>
                <c:pt idx="6907">
                  <c:v>0.59928096414674237</c:v>
                </c:pt>
                <c:pt idx="6908">
                  <c:v>0.55031483591236852</c:v>
                </c:pt>
                <c:pt idx="6909">
                  <c:v>0.50580254246149015</c:v>
                </c:pt>
                <c:pt idx="6910">
                  <c:v>0.48126949239965811</c:v>
                </c:pt>
                <c:pt idx="6911">
                  <c:v>0.48004263335406416</c:v>
                </c:pt>
                <c:pt idx="6912">
                  <c:v>0.50983550624857799</c:v>
                </c:pt>
                <c:pt idx="6913">
                  <c:v>0.55517651393159695</c:v>
                </c:pt>
                <c:pt idx="6914">
                  <c:v>0.61015504078366389</c:v>
                </c:pt>
                <c:pt idx="6915">
                  <c:v>0.67462630366249021</c:v>
                </c:pt>
                <c:pt idx="6916">
                  <c:v>0.70432927466677719</c:v>
                </c:pt>
                <c:pt idx="6917">
                  <c:v>0.76163553014972107</c:v>
                </c:pt>
                <c:pt idx="6918">
                  <c:v>0.82518654393010826</c:v>
                </c:pt>
                <c:pt idx="6919">
                  <c:v>0.88423226670954702</c:v>
                </c:pt>
                <c:pt idx="6920">
                  <c:v>0.9369113107776792</c:v>
                </c:pt>
                <c:pt idx="6921">
                  <c:v>0.95476650265893181</c:v>
                </c:pt>
                <c:pt idx="6922">
                  <c:v>1.0073933338436993</c:v>
                </c:pt>
                <c:pt idx="6923">
                  <c:v>1.0400696081480851</c:v>
                </c:pt>
                <c:pt idx="6924">
                  <c:v>1.0792037325334061</c:v>
                </c:pt>
                <c:pt idx="6925">
                  <c:v>1.1220409478481577</c:v>
                </c:pt>
                <c:pt idx="6926">
                  <c:v>1.1582493489070158</c:v>
                </c:pt>
                <c:pt idx="6927">
                  <c:v>1.1948039773089809</c:v>
                </c:pt>
                <c:pt idx="6928">
                  <c:v>1.1678199181124915</c:v>
                </c:pt>
                <c:pt idx="6929">
                  <c:v>1.1341560279306628</c:v>
                </c:pt>
                <c:pt idx="6930">
                  <c:v>1.1417631586548806</c:v>
                </c:pt>
                <c:pt idx="6931">
                  <c:v>1.1741611664634199</c:v>
                </c:pt>
                <c:pt idx="6932">
                  <c:v>1.1906965946182451</c:v>
                </c:pt>
                <c:pt idx="6933">
                  <c:v>1.0916470352367291</c:v>
                </c:pt>
                <c:pt idx="6934">
                  <c:v>1.0069199070301467</c:v>
                </c:pt>
                <c:pt idx="6935">
                  <c:v>0.92411323720678673</c:v>
                </c:pt>
                <c:pt idx="6936">
                  <c:v>0.84428325232506751</c:v>
                </c:pt>
                <c:pt idx="6937">
                  <c:v>0.77248326994326755</c:v>
                </c:pt>
                <c:pt idx="6938">
                  <c:v>0.70546376645962028</c:v>
                </c:pt>
                <c:pt idx="6939">
                  <c:v>0.64439427233833702</c:v>
                </c:pt>
                <c:pt idx="6940">
                  <c:v>0.58842173589525937</c:v>
                </c:pt>
                <c:pt idx="6941">
                  <c:v>0.53743353102701663</c:v>
                </c:pt>
                <c:pt idx="6942">
                  <c:v>0.49102470032780843</c:v>
                </c:pt>
                <c:pt idx="6943">
                  <c:v>0.44881005218391434</c:v>
                </c:pt>
                <c:pt idx="6944">
                  <c:v>0.41042723050015395</c:v>
                </c:pt>
                <c:pt idx="6945">
                  <c:v>0.37554711050214928</c:v>
                </c:pt>
                <c:pt idx="6946">
                  <c:v>0.34404906669284152</c:v>
                </c:pt>
                <c:pt idx="6947">
                  <c:v>0.32429171047052979</c:v>
                </c:pt>
                <c:pt idx="6948">
                  <c:v>0.30141024930233362</c:v>
                </c:pt>
                <c:pt idx="6949">
                  <c:v>0.28331674903747744</c:v>
                </c:pt>
                <c:pt idx="6950">
                  <c:v>0.30181809176336061</c:v>
                </c:pt>
                <c:pt idx="6951">
                  <c:v>0.34665688743499801</c:v>
                </c:pt>
                <c:pt idx="6952">
                  <c:v>0.39560081877822573</c:v>
                </c:pt>
                <c:pt idx="6953">
                  <c:v>0.45961172585961629</c:v>
                </c:pt>
                <c:pt idx="6954">
                  <c:v>0.53651479970005844</c:v>
                </c:pt>
                <c:pt idx="6955">
                  <c:v>0.61724301912950275</c:v>
                </c:pt>
                <c:pt idx="6956">
                  <c:v>0.69657025095942871</c:v>
                </c:pt>
                <c:pt idx="6957">
                  <c:v>0.7723837560186293</c:v>
                </c:pt>
                <c:pt idx="6958">
                  <c:v>0.84268020024702517</c:v>
                </c:pt>
                <c:pt idx="6959">
                  <c:v>0.90748035337431643</c:v>
                </c:pt>
                <c:pt idx="6960">
                  <c:v>0.9679314537136845</c:v>
                </c:pt>
                <c:pt idx="6961">
                  <c:v>1.0248826069641876</c:v>
                </c:pt>
                <c:pt idx="6962">
                  <c:v>1.0776538554613586</c:v>
                </c:pt>
                <c:pt idx="6963">
                  <c:v>1.126531058085648</c:v>
                </c:pt>
                <c:pt idx="6964">
                  <c:v>1.1715170051750228</c:v>
                </c:pt>
                <c:pt idx="6965">
                  <c:v>1.2101398436899915</c:v>
                </c:pt>
                <c:pt idx="6966">
                  <c:v>1.2439848720482702</c:v>
                </c:pt>
                <c:pt idx="6967">
                  <c:v>1.2757858216367037</c:v>
                </c:pt>
                <c:pt idx="6968">
                  <c:v>1.3045440078303354</c:v>
                </c:pt>
                <c:pt idx="6969">
                  <c:v>1.331081070961341</c:v>
                </c:pt>
                <c:pt idx="6970">
                  <c:v>1.3550698738706723</c:v>
                </c:pt>
                <c:pt idx="6971">
                  <c:v>1.37648223592911</c:v>
                </c:pt>
                <c:pt idx="6972">
                  <c:v>1.3943094837049159</c:v>
                </c:pt>
                <c:pt idx="6973">
                  <c:v>1.4102340301718839</c:v>
                </c:pt>
                <c:pt idx="6974">
                  <c:v>1.4230960621526345</c:v>
                </c:pt>
                <c:pt idx="6975">
                  <c:v>1.433082253035135</c:v>
                </c:pt>
                <c:pt idx="6976">
                  <c:v>1.4408199817501215</c:v>
                </c:pt>
                <c:pt idx="6977">
                  <c:v>1.446647423155039</c:v>
                </c:pt>
                <c:pt idx="6978">
                  <c:v>1.4507249507193862</c:v>
                </c:pt>
                <c:pt idx="6979">
                  <c:v>1.4520481513130117</c:v>
                </c:pt>
                <c:pt idx="6980">
                  <c:v>1.4511915097837247</c:v>
                </c:pt>
                <c:pt idx="6981">
                  <c:v>1.4480278274047538</c:v>
                </c:pt>
                <c:pt idx="6982">
                  <c:v>1.4431364813411234</c:v>
                </c:pt>
                <c:pt idx="6983">
                  <c:v>1.4368443074730965</c:v>
                </c:pt>
                <c:pt idx="6984">
                  <c:v>1.4291173163729014</c:v>
                </c:pt>
                <c:pt idx="6985">
                  <c:v>1.4204352087192544</c:v>
                </c:pt>
                <c:pt idx="6986">
                  <c:v>1.4100761461969493</c:v>
                </c:pt>
                <c:pt idx="6987">
                  <c:v>1.3986632742902767</c:v>
                </c:pt>
                <c:pt idx="6988">
                  <c:v>1.3861320937307</c:v>
                </c:pt>
                <c:pt idx="6989">
                  <c:v>1.3724158775012423</c:v>
                </c:pt>
                <c:pt idx="6990">
                  <c:v>1.3580435102117265</c:v>
                </c:pt>
                <c:pt idx="6991">
                  <c:v>1.3434244769797208</c:v>
                </c:pt>
                <c:pt idx="6992">
                  <c:v>1.3295178685941709</c:v>
                </c:pt>
                <c:pt idx="6993">
                  <c:v>1.31444510764179</c:v>
                </c:pt>
                <c:pt idx="6994">
                  <c:v>1.2978917766084612</c:v>
                </c:pt>
                <c:pt idx="6995">
                  <c:v>1.2741286728455532</c:v>
                </c:pt>
                <c:pt idx="6996">
                  <c:v>1.2469362988924986</c:v>
                </c:pt>
                <c:pt idx="6997">
                  <c:v>1.2187507798922457</c:v>
                </c:pt>
                <c:pt idx="6998">
                  <c:v>1.1930526658623541</c:v>
                </c:pt>
                <c:pt idx="6999">
                  <c:v>1.1731364783896177</c:v>
                </c:pt>
                <c:pt idx="7000">
                  <c:v>1.1524283839914313</c:v>
                </c:pt>
                <c:pt idx="7001">
                  <c:v>1.1329038508910725</c:v>
                </c:pt>
                <c:pt idx="7002">
                  <c:v>1.1158557856712432</c:v>
                </c:pt>
                <c:pt idx="7003">
                  <c:v>1.0987028801958514</c:v>
                </c:pt>
                <c:pt idx="7004">
                  <c:v>1.0780632667851484</c:v>
                </c:pt>
                <c:pt idx="7005">
                  <c:v>1.0653591134887386</c:v>
                </c:pt>
                <c:pt idx="7006">
                  <c:v>1.0538636005517974</c:v>
                </c:pt>
                <c:pt idx="7007">
                  <c:v>1.0402442735827515</c:v>
                </c:pt>
                <c:pt idx="7008">
                  <c:v>1.015996034920662</c:v>
                </c:pt>
                <c:pt idx="7009">
                  <c:v>1.0044568116197314</c:v>
                </c:pt>
                <c:pt idx="7010">
                  <c:v>0.99377484299490459</c:v>
                </c:pt>
                <c:pt idx="7011">
                  <c:v>0.96414831677518298</c:v>
                </c:pt>
                <c:pt idx="7012">
                  <c:v>0.95960453116402489</c:v>
                </c:pt>
                <c:pt idx="7013">
                  <c:v>0.95601742415541136</c:v>
                </c:pt>
                <c:pt idx="7014">
                  <c:v>0.95083917690280162</c:v>
                </c:pt>
                <c:pt idx="7015">
                  <c:v>0.94743709576148261</c:v>
                </c:pt>
                <c:pt idx="7016">
                  <c:v>0.93019217124285958</c:v>
                </c:pt>
                <c:pt idx="7017">
                  <c:v>0.91173017892138042</c:v>
                </c:pt>
                <c:pt idx="7018">
                  <c:v>0.89134163394667243</c:v>
                </c:pt>
                <c:pt idx="7019">
                  <c:v>0.86683280530419138</c:v>
                </c:pt>
                <c:pt idx="7020">
                  <c:v>0.86788032726753361</c:v>
                </c:pt>
                <c:pt idx="7021">
                  <c:v>0.76003398381248455</c:v>
                </c:pt>
                <c:pt idx="7022">
                  <c:v>0.67900750439954016</c:v>
                </c:pt>
                <c:pt idx="7023">
                  <c:v>0.6860805330739459</c:v>
                </c:pt>
                <c:pt idx="7024">
                  <c:v>0.700584872614603</c:v>
                </c:pt>
                <c:pt idx="7025">
                  <c:v>0.71592106397867084</c:v>
                </c:pt>
                <c:pt idx="7026">
                  <c:v>0.64112362713452287</c:v>
                </c:pt>
                <c:pt idx="7027">
                  <c:v>0.59052861144703495</c:v>
                </c:pt>
                <c:pt idx="7028">
                  <c:v>0.56772726457062439</c:v>
                </c:pt>
                <c:pt idx="7029">
                  <c:v>0.57609055105824813</c:v>
                </c:pt>
                <c:pt idx="7030">
                  <c:v>0.59947434878010653</c:v>
                </c:pt>
                <c:pt idx="7031">
                  <c:v>0.62374517880396185</c:v>
                </c:pt>
                <c:pt idx="7032">
                  <c:v>0.64963828562170545</c:v>
                </c:pt>
                <c:pt idx="7033">
                  <c:v>0.65514949578872561</c:v>
                </c:pt>
                <c:pt idx="7034">
                  <c:v>0.62787821156562185</c:v>
                </c:pt>
                <c:pt idx="7035">
                  <c:v>0.59505997742431993</c:v>
                </c:pt>
                <c:pt idx="7036">
                  <c:v>0.59616197746624511</c:v>
                </c:pt>
                <c:pt idx="7037">
                  <c:v>0.5887253442574083</c:v>
                </c:pt>
                <c:pt idx="7038">
                  <c:v>0.5917393468108898</c:v>
                </c:pt>
                <c:pt idx="7039">
                  <c:v>0.61426986977154474</c:v>
                </c:pt>
                <c:pt idx="7040">
                  <c:v>0.63234143646426288</c:v>
                </c:pt>
                <c:pt idx="7041">
                  <c:v>0.6498146284621481</c:v>
                </c:pt>
                <c:pt idx="7042">
                  <c:v>0.65241726908159392</c:v>
                </c:pt>
                <c:pt idx="7043">
                  <c:v>0.66348355899869116</c:v>
                </c:pt>
                <c:pt idx="7044">
                  <c:v>0.68445901032199963</c:v>
                </c:pt>
                <c:pt idx="7045">
                  <c:v>0.70816267026547852</c:v>
                </c:pt>
                <c:pt idx="7046">
                  <c:v>0.73077075521364121</c:v>
                </c:pt>
                <c:pt idx="7047">
                  <c:v>0.75458673024893785</c:v>
                </c:pt>
                <c:pt idx="7048">
                  <c:v>0.7783873232135522</c:v>
                </c:pt>
                <c:pt idx="7049">
                  <c:v>0.79908537963309401</c:v>
                </c:pt>
                <c:pt idx="7050">
                  <c:v>0.81931695790346848</c:v>
                </c:pt>
                <c:pt idx="7051">
                  <c:v>0.83629338882145943</c:v>
                </c:pt>
                <c:pt idx="7052">
                  <c:v>0.85096396276616137</c:v>
                </c:pt>
                <c:pt idx="7053">
                  <c:v>0.86442480794825782</c:v>
                </c:pt>
                <c:pt idx="7054">
                  <c:v>0.87661049685126113</c:v>
                </c:pt>
                <c:pt idx="7055">
                  <c:v>0.88766011688510438</c:v>
                </c:pt>
                <c:pt idx="7056">
                  <c:v>0.89734179449211837</c:v>
                </c:pt>
                <c:pt idx="7057">
                  <c:v>0.90709953760104123</c:v>
                </c:pt>
                <c:pt idx="7058">
                  <c:v>0.91532415749708684</c:v>
                </c:pt>
                <c:pt idx="7059">
                  <c:v>0.92385632328435863</c:v>
                </c:pt>
                <c:pt idx="7060">
                  <c:v>0.9315514257711639</c:v>
                </c:pt>
                <c:pt idx="7061">
                  <c:v>0.93811171128295401</c:v>
                </c:pt>
                <c:pt idx="7062">
                  <c:v>0.9435416232540399</c:v>
                </c:pt>
                <c:pt idx="7063">
                  <c:v>0.94770454776795943</c:v>
                </c:pt>
                <c:pt idx="7064">
                  <c:v>0.94987581717456326</c:v>
                </c:pt>
                <c:pt idx="7065">
                  <c:v>0.95099773510358787</c:v>
                </c:pt>
                <c:pt idx="7066">
                  <c:v>0.95114647023467558</c:v>
                </c:pt>
                <c:pt idx="7067">
                  <c:v>0.9506000692284502</c:v>
                </c:pt>
                <c:pt idx="7068">
                  <c:v>0.94974772926677731</c:v>
                </c:pt>
                <c:pt idx="7069">
                  <c:v>0.94795532363549062</c:v>
                </c:pt>
                <c:pt idx="7070">
                  <c:v>0.94425820424924301</c:v>
                </c:pt>
                <c:pt idx="7071">
                  <c:v>0.94177877810378641</c:v>
                </c:pt>
                <c:pt idx="7072">
                  <c:v>0.93835530315485083</c:v>
                </c:pt>
                <c:pt idx="7073">
                  <c:v>0.93464683309697971</c:v>
                </c:pt>
                <c:pt idx="7074">
                  <c:v>0.93085520703708668</c:v>
                </c:pt>
                <c:pt idx="7075">
                  <c:v>0.92654980537648512</c:v>
                </c:pt>
                <c:pt idx="7076">
                  <c:v>0.922114785606025</c:v>
                </c:pt>
                <c:pt idx="7077">
                  <c:v>0.91754986717279818</c:v>
                </c:pt>
                <c:pt idx="7078">
                  <c:v>0.91236412212062801</c:v>
                </c:pt>
                <c:pt idx="7079">
                  <c:v>0.90435704644950055</c:v>
                </c:pt>
                <c:pt idx="7080">
                  <c:v>0.89882556870031904</c:v>
                </c:pt>
                <c:pt idx="7081">
                  <c:v>0.89504965551135618</c:v>
                </c:pt>
                <c:pt idx="7082">
                  <c:v>0.8919718575967287</c:v>
                </c:pt>
                <c:pt idx="7083">
                  <c:v>0.88891793452197221</c:v>
                </c:pt>
                <c:pt idx="7084">
                  <c:v>0.88449273450889565</c:v>
                </c:pt>
                <c:pt idx="7085">
                  <c:v>0.88254540751160748</c:v>
                </c:pt>
                <c:pt idx="7086">
                  <c:v>0.87911865335044737</c:v>
                </c:pt>
                <c:pt idx="7087">
                  <c:v>0.87585388132990738</c:v>
                </c:pt>
                <c:pt idx="7088">
                  <c:v>0.87280480510333103</c:v>
                </c:pt>
                <c:pt idx="7089">
                  <c:v>0.86907868414211209</c:v>
                </c:pt>
                <c:pt idx="7090">
                  <c:v>0.86360630716066233</c:v>
                </c:pt>
                <c:pt idx="7091">
                  <c:v>0.85553862041012818</c:v>
                </c:pt>
                <c:pt idx="7092">
                  <c:v>0.84932148876510782</c:v>
                </c:pt>
                <c:pt idx="7093">
                  <c:v>0.84454959634694859</c:v>
                </c:pt>
                <c:pt idx="7094">
                  <c:v>0.84243117950580926</c:v>
                </c:pt>
                <c:pt idx="7095">
                  <c:v>0.84179648715083744</c:v>
                </c:pt>
                <c:pt idx="7096">
                  <c:v>0.84113537425413409</c:v>
                </c:pt>
                <c:pt idx="7097">
                  <c:v>0.84015731812888828</c:v>
                </c:pt>
                <c:pt idx="7098">
                  <c:v>0.83899337553757036</c:v>
                </c:pt>
                <c:pt idx="7099">
                  <c:v>0.83828130275612478</c:v>
                </c:pt>
                <c:pt idx="7100">
                  <c:v>0.83732769662972417</c:v>
                </c:pt>
                <c:pt idx="7101">
                  <c:v>0.83631459947420483</c:v>
                </c:pt>
                <c:pt idx="7102">
                  <c:v>0.83309721840917439</c:v>
                </c:pt>
                <c:pt idx="7103">
                  <c:v>0.82715953929712593</c:v>
                </c:pt>
                <c:pt idx="7104">
                  <c:v>0.82281537205573851</c:v>
                </c:pt>
                <c:pt idx="7105">
                  <c:v>0.81872557627083442</c:v>
                </c:pt>
                <c:pt idx="7106">
                  <c:v>0.81571369425399476</c:v>
                </c:pt>
                <c:pt idx="7107">
                  <c:v>0.81104982179033969</c:v>
                </c:pt>
                <c:pt idx="7108">
                  <c:v>0.72642490898406764</c:v>
                </c:pt>
                <c:pt idx="7109">
                  <c:v>0.66071483660259589</c:v>
                </c:pt>
                <c:pt idx="7110">
                  <c:v>0.62558955293096596</c:v>
                </c:pt>
                <c:pt idx="7111">
                  <c:v>0.61100955200598972</c:v>
                </c:pt>
                <c:pt idx="7112">
                  <c:v>0.6091352352664654</c:v>
                </c:pt>
                <c:pt idx="7113">
                  <c:v>0.61761797719169287</c:v>
                </c:pt>
                <c:pt idx="7114">
                  <c:v>0.63141914970901225</c:v>
                </c:pt>
                <c:pt idx="7115">
                  <c:v>0.64749580396106965</c:v>
                </c:pt>
                <c:pt idx="7116">
                  <c:v>0.66392240669846714</c:v>
                </c:pt>
                <c:pt idx="7117">
                  <c:v>0.65277295605420571</c:v>
                </c:pt>
                <c:pt idx="7118">
                  <c:v>0.62957216325415999</c:v>
                </c:pt>
                <c:pt idx="7119">
                  <c:v>0.60659420030760869</c:v>
                </c:pt>
                <c:pt idx="7120">
                  <c:v>0.56003510263328404</c:v>
                </c:pt>
                <c:pt idx="7121">
                  <c:v>0.50800984377289948</c:v>
                </c:pt>
                <c:pt idx="7122">
                  <c:v>0.48937705571416729</c:v>
                </c:pt>
                <c:pt idx="7123">
                  <c:v>0.50127278294058908</c:v>
                </c:pt>
                <c:pt idx="7124">
                  <c:v>0.52605464963572901</c:v>
                </c:pt>
                <c:pt idx="7125">
                  <c:v>0.55722970145145534</c:v>
                </c:pt>
                <c:pt idx="7126">
                  <c:v>0.58994591093892679</c:v>
                </c:pt>
                <c:pt idx="7127">
                  <c:v>0.62348921839516602</c:v>
                </c:pt>
                <c:pt idx="7128">
                  <c:v>0.65585981845339758</c:v>
                </c:pt>
                <c:pt idx="7129">
                  <c:v>0.68706332990701391</c:v>
                </c:pt>
                <c:pt idx="7130">
                  <c:v>0.71695781814923776</c:v>
                </c:pt>
                <c:pt idx="7131">
                  <c:v>0.74461611897949154</c:v>
                </c:pt>
                <c:pt idx="7132">
                  <c:v>0.76886608429866299</c:v>
                </c:pt>
                <c:pt idx="7133">
                  <c:v>0.78943440487434946</c:v>
                </c:pt>
                <c:pt idx="7134">
                  <c:v>0.80725300736067374</c:v>
                </c:pt>
                <c:pt idx="7135">
                  <c:v>0.82283740370512848</c:v>
                </c:pt>
                <c:pt idx="7136">
                  <c:v>0.83597611100983094</c:v>
                </c:pt>
                <c:pt idx="7137">
                  <c:v>0.84800997146349499</c:v>
                </c:pt>
                <c:pt idx="7138">
                  <c:v>0.85908595255863374</c:v>
                </c:pt>
                <c:pt idx="7139">
                  <c:v>0.86840356693454845</c:v>
                </c:pt>
                <c:pt idx="7140">
                  <c:v>0.87564940957342519</c:v>
                </c:pt>
                <c:pt idx="7141">
                  <c:v>0.88145590573273036</c:v>
                </c:pt>
                <c:pt idx="7142">
                  <c:v>0.88593842454214178</c:v>
                </c:pt>
                <c:pt idx="7143">
                  <c:v>0.88901457140617257</c:v>
                </c:pt>
                <c:pt idx="7144">
                  <c:v>0.89126836484546668</c:v>
                </c:pt>
                <c:pt idx="7145">
                  <c:v>0.8926877357562969</c:v>
                </c:pt>
                <c:pt idx="7146">
                  <c:v>0.89257359284353444</c:v>
                </c:pt>
                <c:pt idx="7147">
                  <c:v>0.889800972244155</c:v>
                </c:pt>
                <c:pt idx="7148">
                  <c:v>0.88608221069628512</c:v>
                </c:pt>
                <c:pt idx="7149">
                  <c:v>0.88036348309968127</c:v>
                </c:pt>
                <c:pt idx="7150">
                  <c:v>0.8758662332364916</c:v>
                </c:pt>
                <c:pt idx="7151">
                  <c:v>0.87255510002843084</c:v>
                </c:pt>
                <c:pt idx="7152">
                  <c:v>0.87017710231314271</c:v>
                </c:pt>
                <c:pt idx="7153">
                  <c:v>0.86846226082407019</c:v>
                </c:pt>
                <c:pt idx="7154">
                  <c:v>0.86635897967800346</c:v>
                </c:pt>
                <c:pt idx="7155">
                  <c:v>0.86407408626999138</c:v>
                </c:pt>
                <c:pt idx="7156">
                  <c:v>0.86160568857462028</c:v>
                </c:pt>
                <c:pt idx="7157">
                  <c:v>0.85907647658193698</c:v>
                </c:pt>
                <c:pt idx="7158">
                  <c:v>0.85685742446748869</c:v>
                </c:pt>
                <c:pt idx="7159">
                  <c:v>0.85524850081916182</c:v>
                </c:pt>
                <c:pt idx="7160">
                  <c:v>0.8539017406574938</c:v>
                </c:pt>
                <c:pt idx="7161">
                  <c:v>0.85084310684228381</c:v>
                </c:pt>
                <c:pt idx="7162">
                  <c:v>0.84771345200100801</c:v>
                </c:pt>
                <c:pt idx="7163">
                  <c:v>0.84414588238984423</c:v>
                </c:pt>
                <c:pt idx="7164">
                  <c:v>0.84113419511561915</c:v>
                </c:pt>
                <c:pt idx="7165">
                  <c:v>0.83881120652698504</c:v>
                </c:pt>
                <c:pt idx="7166">
                  <c:v>0.83784504662284254</c:v>
                </c:pt>
                <c:pt idx="7167">
                  <c:v>0.83737401619573271</c:v>
                </c:pt>
                <c:pt idx="7168">
                  <c:v>0.83624655001492132</c:v>
                </c:pt>
                <c:pt idx="7169">
                  <c:v>0.83460941000529298</c:v>
                </c:pt>
                <c:pt idx="7170">
                  <c:v>0.83181965514672274</c:v>
                </c:pt>
                <c:pt idx="7171">
                  <c:v>0.82936342012347986</c:v>
                </c:pt>
                <c:pt idx="7172">
                  <c:v>0.8276739595309649</c:v>
                </c:pt>
                <c:pt idx="7173">
                  <c:v>0.82658268498353138</c:v>
                </c:pt>
                <c:pt idx="7174">
                  <c:v>0.82545887340388335</c:v>
                </c:pt>
                <c:pt idx="7175">
                  <c:v>0.82386389441447827</c:v>
                </c:pt>
                <c:pt idx="7176">
                  <c:v>0.82169836468924917</c:v>
                </c:pt>
                <c:pt idx="7177">
                  <c:v>0.81899429333082696</c:v>
                </c:pt>
                <c:pt idx="7178">
                  <c:v>0.81469787245542236</c:v>
                </c:pt>
                <c:pt idx="7179">
                  <c:v>0.81082853273323152</c:v>
                </c:pt>
                <c:pt idx="7180">
                  <c:v>0.80814151441749549</c:v>
                </c:pt>
                <c:pt idx="7181">
                  <c:v>0.80872297835659468</c:v>
                </c:pt>
                <c:pt idx="7182">
                  <c:v>0.80821249719777621</c:v>
                </c:pt>
                <c:pt idx="7183">
                  <c:v>0.80732746210772444</c:v>
                </c:pt>
                <c:pt idx="7184">
                  <c:v>0.80665131014012337</c:v>
                </c:pt>
                <c:pt idx="7185">
                  <c:v>0.80564952432815906</c:v>
                </c:pt>
                <c:pt idx="7186">
                  <c:v>0.80442312513238556</c:v>
                </c:pt>
                <c:pt idx="7187">
                  <c:v>0.80440246067689036</c:v>
                </c:pt>
                <c:pt idx="7188">
                  <c:v>0.8049629318943099</c:v>
                </c:pt>
                <c:pt idx="7189">
                  <c:v>0.80464133161241747</c:v>
                </c:pt>
                <c:pt idx="7190">
                  <c:v>0.80403938649745388</c:v>
                </c:pt>
                <c:pt idx="7191">
                  <c:v>0.80324186550795318</c:v>
                </c:pt>
                <c:pt idx="7192">
                  <c:v>0.80268061805632784</c:v>
                </c:pt>
                <c:pt idx="7193">
                  <c:v>0.80152891132703052</c:v>
                </c:pt>
                <c:pt idx="7194">
                  <c:v>0.80166125367407381</c:v>
                </c:pt>
                <c:pt idx="7195">
                  <c:v>0.80187555382922915</c:v>
                </c:pt>
                <c:pt idx="7196">
                  <c:v>0.80163296463718592</c:v>
                </c:pt>
                <c:pt idx="7197">
                  <c:v>0.80101224930515891</c:v>
                </c:pt>
                <c:pt idx="7198">
                  <c:v>0.80038705590196846</c:v>
                </c:pt>
                <c:pt idx="7199">
                  <c:v>0.7997333956189957</c:v>
                </c:pt>
                <c:pt idx="7200">
                  <c:v>0.79901060655813927</c:v>
                </c:pt>
                <c:pt idx="7201">
                  <c:v>0.79898106913302591</c:v>
                </c:pt>
                <c:pt idx="7202">
                  <c:v>0.79803979411555581</c:v>
                </c:pt>
                <c:pt idx="7203">
                  <c:v>0.79639259142124552</c:v>
                </c:pt>
                <c:pt idx="7204">
                  <c:v>0.76603625448467161</c:v>
                </c:pt>
                <c:pt idx="7205">
                  <c:v>0.72899810389766284</c:v>
                </c:pt>
                <c:pt idx="7206">
                  <c:v>0.68932600417635503</c:v>
                </c:pt>
                <c:pt idx="7207">
                  <c:v>0.62884179459366141</c:v>
                </c:pt>
                <c:pt idx="7208">
                  <c:v>0.5530450526969507</c:v>
                </c:pt>
                <c:pt idx="7209">
                  <c:v>0.46940070955889723</c:v>
                </c:pt>
                <c:pt idx="7210">
                  <c:v>0.41607136957187774</c:v>
                </c:pt>
                <c:pt idx="7211">
                  <c:v>0.38125453098585832</c:v>
                </c:pt>
                <c:pt idx="7212">
                  <c:v>0.38921383533487741</c:v>
                </c:pt>
                <c:pt idx="7213">
                  <c:v>0.35182551148688035</c:v>
                </c:pt>
                <c:pt idx="7214">
                  <c:v>0.32171695362774905</c:v>
                </c:pt>
                <c:pt idx="7215">
                  <c:v>0.34202905858785043</c:v>
                </c:pt>
                <c:pt idx="7216">
                  <c:v>0.38888567467141399</c:v>
                </c:pt>
                <c:pt idx="7217">
                  <c:v>0.36740212292588281</c:v>
                </c:pt>
                <c:pt idx="7218">
                  <c:v>0.35431621972463273</c:v>
                </c:pt>
                <c:pt idx="7219">
                  <c:v>0.35630357947491709</c:v>
                </c:pt>
                <c:pt idx="7220">
                  <c:v>0.38740458210566825</c:v>
                </c:pt>
                <c:pt idx="7221">
                  <c:v>0.43434137608078011</c:v>
                </c:pt>
                <c:pt idx="7222">
                  <c:v>0.4532073880773077</c:v>
                </c:pt>
                <c:pt idx="7223">
                  <c:v>0.46799970851879247</c:v>
                </c:pt>
                <c:pt idx="7224">
                  <c:v>0.4987336909682682</c:v>
                </c:pt>
                <c:pt idx="7225">
                  <c:v>0.52504476009380829</c:v>
                </c:pt>
                <c:pt idx="7226">
                  <c:v>0.56589730512015513</c:v>
                </c:pt>
                <c:pt idx="7227">
                  <c:v>0.49062924026800009</c:v>
                </c:pt>
                <c:pt idx="7228">
                  <c:v>0.42267832967807217</c:v>
                </c:pt>
                <c:pt idx="7229">
                  <c:v>0.37053564746814571</c:v>
                </c:pt>
                <c:pt idx="7230">
                  <c:v>0.32369307852646328</c:v>
                </c:pt>
                <c:pt idx="7231">
                  <c:v>0.28117382624126919</c:v>
                </c:pt>
                <c:pt idx="7232">
                  <c:v>0.24381727782533621</c:v>
                </c:pt>
                <c:pt idx="7233">
                  <c:v>0.21185488840429664</c:v>
                </c:pt>
                <c:pt idx="7234">
                  <c:v>0.18452380932035825</c:v>
                </c:pt>
                <c:pt idx="7235">
                  <c:v>0.16111557921047093</c:v>
                </c:pt>
                <c:pt idx="7236">
                  <c:v>0.14102987233611886</c:v>
                </c:pt>
                <c:pt idx="7237">
                  <c:v>0.12375978318481803</c:v>
                </c:pt>
                <c:pt idx="7238">
                  <c:v>0.10887808179844252</c:v>
                </c:pt>
                <c:pt idx="7239">
                  <c:v>9.6025046471474709E-2</c:v>
                </c:pt>
                <c:pt idx="7240">
                  <c:v>8.4897917938639891E-2</c:v>
                </c:pt>
                <c:pt idx="7241">
                  <c:v>7.5242142218182956E-2</c:v>
                </c:pt>
                <c:pt idx="7242">
                  <c:v>6.6844999048268489E-2</c:v>
                </c:pt>
                <c:pt idx="7243">
                  <c:v>6.0012371056069332E-2</c:v>
                </c:pt>
                <c:pt idx="7244">
                  <c:v>5.3943964869292683E-2</c:v>
                </c:pt>
                <c:pt idx="7245">
                  <c:v>5.2339045711305252E-2</c:v>
                </c:pt>
                <c:pt idx="7246">
                  <c:v>6.4214435012200005E-2</c:v>
                </c:pt>
                <c:pt idx="7247">
                  <c:v>5.767528211874217E-2</c:v>
                </c:pt>
                <c:pt idx="7248">
                  <c:v>5.1896547869644011E-2</c:v>
                </c:pt>
                <c:pt idx="7249">
                  <c:v>4.6784858127453734E-2</c:v>
                </c:pt>
                <c:pt idx="7250">
                  <c:v>4.2252040021837675E-2</c:v>
                </c:pt>
                <c:pt idx="7251">
                  <c:v>3.8225183000906528E-2</c:v>
                </c:pt>
                <c:pt idx="7252">
                  <c:v>3.4640647555316303E-2</c:v>
                </c:pt>
                <c:pt idx="7253">
                  <c:v>3.1443576274535506E-2</c:v>
                </c:pt>
                <c:pt idx="7254">
                  <c:v>2.8586609555257644E-2</c:v>
                </c:pt>
                <c:pt idx="7255">
                  <c:v>2.6028781111844635E-2</c:v>
                </c:pt>
                <c:pt idx="7256">
                  <c:v>2.3734585319279883E-2</c:v>
                </c:pt>
                <c:pt idx="7257">
                  <c:v>2.1673188736935651E-2</c:v>
                </c:pt>
                <c:pt idx="7258">
                  <c:v>1.9817762607906006E-2</c:v>
                </c:pt>
                <c:pt idx="7259">
                  <c:v>1.8144917135942837E-2</c:v>
                </c:pt>
                <c:pt idx="7260">
                  <c:v>1.6634221312595829E-2</c:v>
                </c:pt>
                <c:pt idx="7261">
                  <c:v>1.5268163759539089E-2</c:v>
                </c:pt>
                <c:pt idx="7262">
                  <c:v>1.4030947015972897E-2</c:v>
                </c:pt>
                <c:pt idx="7263">
                  <c:v>1.2913985234101989E-2</c:v>
                </c:pt>
                <c:pt idx="7264">
                  <c:v>1.1911514263676412E-2</c:v>
                </c:pt>
                <c:pt idx="7265">
                  <c:v>1.0994847524296299E-2</c:v>
                </c:pt>
                <c:pt idx="7266">
                  <c:v>1.01462491528478E-2</c:v>
                </c:pt>
                <c:pt idx="7267">
                  <c:v>9.374336802458515E-3</c:v>
                </c:pt>
                <c:pt idx="7268">
                  <c:v>8.6751574543318059E-3</c:v>
                </c:pt>
                <c:pt idx="7269">
                  <c:v>8.03413810860093E-3</c:v>
                </c:pt>
                <c:pt idx="7270">
                  <c:v>7.4853211605903844E-3</c:v>
                </c:pt>
                <c:pt idx="7271">
                  <c:v>9.5378408084472507E-3</c:v>
                </c:pt>
                <c:pt idx="7272">
                  <c:v>2.2546688100050144E-2</c:v>
                </c:pt>
                <c:pt idx="7273">
                  <c:v>4.9896854765104956E-2</c:v>
                </c:pt>
                <c:pt idx="7274">
                  <c:v>9.6654430903502203E-2</c:v>
                </c:pt>
                <c:pt idx="7275">
                  <c:v>0.14938758814055467</c:v>
                </c:pt>
                <c:pt idx="7276">
                  <c:v>0.15422855772639932</c:v>
                </c:pt>
                <c:pt idx="7277">
                  <c:v>0.18145183133076165</c:v>
                </c:pt>
                <c:pt idx="7278">
                  <c:v>0.22935261714007449</c:v>
                </c:pt>
                <c:pt idx="7279">
                  <c:v>0.25844231853146848</c:v>
                </c:pt>
                <c:pt idx="7280">
                  <c:v>0.24084670258646554</c:v>
                </c:pt>
                <c:pt idx="7281">
                  <c:v>0.22455482788269043</c:v>
                </c:pt>
                <c:pt idx="7282">
                  <c:v>0.20942214103894286</c:v>
                </c:pt>
                <c:pt idx="7283">
                  <c:v>0.19538395343696049</c:v>
                </c:pt>
                <c:pt idx="7284">
                  <c:v>0.18235654706769433</c:v>
                </c:pt>
                <c:pt idx="7285">
                  <c:v>0.17026298769977288</c:v>
                </c:pt>
                <c:pt idx="7286">
                  <c:v>0.15945073150916311</c:v>
                </c:pt>
                <c:pt idx="7287">
                  <c:v>0.15703124181608252</c:v>
                </c:pt>
                <c:pt idx="7288">
                  <c:v>0.17642353364701591</c:v>
                </c:pt>
                <c:pt idx="7289">
                  <c:v>0.1906705398850492</c:v>
                </c:pt>
                <c:pt idx="7290">
                  <c:v>0.17848176039354699</c:v>
                </c:pt>
                <c:pt idx="7291">
                  <c:v>0.16713429017372658</c:v>
                </c:pt>
                <c:pt idx="7292">
                  <c:v>0.15643047683644987</c:v>
                </c:pt>
                <c:pt idx="7293">
                  <c:v>0.14645746693701517</c:v>
                </c:pt>
                <c:pt idx="7294">
                  <c:v>0.13716208436380611</c:v>
                </c:pt>
                <c:pt idx="7295">
                  <c:v>0.12849520854066152</c:v>
                </c:pt>
                <c:pt idx="7296">
                  <c:v>0.12044423463866175</c:v>
                </c:pt>
                <c:pt idx="7297">
                  <c:v>0.1188649167835468</c:v>
                </c:pt>
                <c:pt idx="7298">
                  <c:v>0.11147887020750222</c:v>
                </c:pt>
                <c:pt idx="7299">
                  <c:v>0.10964077991870978</c:v>
                </c:pt>
                <c:pt idx="7300">
                  <c:v>0.11137750110736523</c:v>
                </c:pt>
                <c:pt idx="7301">
                  <c:v>0.11811314261542805</c:v>
                </c:pt>
                <c:pt idx="7302">
                  <c:v>0.11097813338152419</c:v>
                </c:pt>
                <c:pt idx="7303">
                  <c:v>0.10418966016422865</c:v>
                </c:pt>
                <c:pt idx="7304">
                  <c:v>9.7839171352521431E-2</c:v>
                </c:pt>
                <c:pt idx="7305">
                  <c:v>9.189657817780493E-2</c:v>
                </c:pt>
                <c:pt idx="7306">
                  <c:v>8.6333998406508294E-2</c:v>
                </c:pt>
                <c:pt idx="7307">
                  <c:v>8.1125569604546491E-2</c:v>
                </c:pt>
                <c:pt idx="7308">
                  <c:v>7.6247302349452761E-2</c:v>
                </c:pt>
                <c:pt idx="7309">
                  <c:v>7.1683652216526617E-2</c:v>
                </c:pt>
                <c:pt idx="7310">
                  <c:v>6.7511524911330278E-2</c:v>
                </c:pt>
                <c:pt idx="7311">
                  <c:v>6.5865137905634558E-2</c:v>
                </c:pt>
                <c:pt idx="7312">
                  <c:v>6.608142842905794E-2</c:v>
                </c:pt>
                <c:pt idx="7313">
                  <c:v>7.2224849484662471E-2</c:v>
                </c:pt>
                <c:pt idx="7314">
                  <c:v>8.6745765634510211E-2</c:v>
                </c:pt>
                <c:pt idx="7315">
                  <c:v>0.11335612453409769</c:v>
                </c:pt>
                <c:pt idx="7316">
                  <c:v>0.1077858929464688</c:v>
                </c:pt>
                <c:pt idx="7317">
                  <c:v>0.10593193581056363</c:v>
                </c:pt>
                <c:pt idx="7318">
                  <c:v>0.10118055483202089</c:v>
                </c:pt>
                <c:pt idx="7319">
                  <c:v>9.5274258656953117E-2</c:v>
                </c:pt>
                <c:pt idx="7320">
                  <c:v>8.9724698777991316E-2</c:v>
                </c:pt>
                <c:pt idx="7321">
                  <c:v>8.4631097670062091E-2</c:v>
                </c:pt>
                <c:pt idx="7322">
                  <c:v>8.1186920238913565E-2</c:v>
                </c:pt>
                <c:pt idx="7323">
                  <c:v>8.5971684296139272E-2</c:v>
                </c:pt>
                <c:pt idx="7324">
                  <c:v>0.10566743611920289</c:v>
                </c:pt>
                <c:pt idx="7325">
                  <c:v>0.12279302680037707</c:v>
                </c:pt>
                <c:pt idx="7326">
                  <c:v>0.15047269832005158</c:v>
                </c:pt>
                <c:pt idx="7327">
                  <c:v>0.201177290032897</c:v>
                </c:pt>
                <c:pt idx="7328">
                  <c:v>0.26369762318355505</c:v>
                </c:pt>
                <c:pt idx="7329">
                  <c:v>0.33710645392159266</c:v>
                </c:pt>
                <c:pt idx="7330">
                  <c:v>0.4098411849226048</c:v>
                </c:pt>
                <c:pt idx="7331">
                  <c:v>0.48636406676221922</c:v>
                </c:pt>
                <c:pt idx="7332">
                  <c:v>0.55868173021641865</c:v>
                </c:pt>
                <c:pt idx="7333">
                  <c:v>0.62814981360178768</c:v>
                </c:pt>
                <c:pt idx="7334">
                  <c:v>0.70363001271697245</c:v>
                </c:pt>
                <c:pt idx="7335">
                  <c:v>0.7766649466324983</c:v>
                </c:pt>
                <c:pt idx="7336">
                  <c:v>0.83663585441026811</c:v>
                </c:pt>
                <c:pt idx="7337">
                  <c:v>0.90168930199443187</c:v>
                </c:pt>
                <c:pt idx="7338">
                  <c:v>0.96855162685390472</c:v>
                </c:pt>
                <c:pt idx="7339">
                  <c:v>1.0243851763747889</c:v>
                </c:pt>
                <c:pt idx="7340">
                  <c:v>1.080763765681912</c:v>
                </c:pt>
                <c:pt idx="7341">
                  <c:v>1.134170551654718</c:v>
                </c:pt>
                <c:pt idx="7342">
                  <c:v>1.1941303928242606</c:v>
                </c:pt>
                <c:pt idx="7343">
                  <c:v>1.2525377833123417</c:v>
                </c:pt>
                <c:pt idx="7344">
                  <c:v>1.3086040104306933</c:v>
                </c:pt>
                <c:pt idx="7345">
                  <c:v>1.359114998640699</c:v>
                </c:pt>
                <c:pt idx="7346">
                  <c:v>1.4069460502295958</c:v>
                </c:pt>
                <c:pt idx="7347">
                  <c:v>1.4537109501135954</c:v>
                </c:pt>
                <c:pt idx="7348">
                  <c:v>1.4962658862889533</c:v>
                </c:pt>
                <c:pt idx="7349">
                  <c:v>1.540862891217301</c:v>
                </c:pt>
                <c:pt idx="7350">
                  <c:v>1.581402615193811</c:v>
                </c:pt>
                <c:pt idx="7351">
                  <c:v>1.6195963639179169</c:v>
                </c:pt>
                <c:pt idx="7352">
                  <c:v>1.6543040029811762</c:v>
                </c:pt>
                <c:pt idx="7353">
                  <c:v>1.6888411020652496</c:v>
                </c:pt>
                <c:pt idx="7354">
                  <c:v>1.719272113209233</c:v>
                </c:pt>
                <c:pt idx="7355">
                  <c:v>1.7490025963288858</c:v>
                </c:pt>
                <c:pt idx="7356">
                  <c:v>1.7775404921726652</c:v>
                </c:pt>
                <c:pt idx="7357">
                  <c:v>1.8037404076074914</c:v>
                </c:pt>
                <c:pt idx="7358">
                  <c:v>1.8239546844587045</c:v>
                </c:pt>
                <c:pt idx="7359">
                  <c:v>1.8406915059566409</c:v>
                </c:pt>
                <c:pt idx="7360">
                  <c:v>1.8537873005410392</c:v>
                </c:pt>
                <c:pt idx="7361">
                  <c:v>1.8647730463222962</c:v>
                </c:pt>
                <c:pt idx="7362">
                  <c:v>1.8692223953316736</c:v>
                </c:pt>
                <c:pt idx="7363">
                  <c:v>1.878659465034662</c:v>
                </c:pt>
                <c:pt idx="7364">
                  <c:v>1.8794101373193375</c:v>
                </c:pt>
                <c:pt idx="7365">
                  <c:v>1.8851355533534091</c:v>
                </c:pt>
                <c:pt idx="7366">
                  <c:v>1.8875028201095927</c:v>
                </c:pt>
                <c:pt idx="7367">
                  <c:v>1.8942435095636467</c:v>
                </c:pt>
                <c:pt idx="7368">
                  <c:v>1.900652929998478</c:v>
                </c:pt>
                <c:pt idx="7369">
                  <c:v>1.9094954988174033</c:v>
                </c:pt>
                <c:pt idx="7370">
                  <c:v>1.9195888166147113</c:v>
                </c:pt>
                <c:pt idx="7371">
                  <c:v>1.926499629829924</c:v>
                </c:pt>
                <c:pt idx="7372">
                  <c:v>1.932343441309067</c:v>
                </c:pt>
                <c:pt idx="7373">
                  <c:v>1.9361693243643145</c:v>
                </c:pt>
                <c:pt idx="7374">
                  <c:v>1.9410429047499471</c:v>
                </c:pt>
                <c:pt idx="7375">
                  <c:v>1.9449655473661345</c:v>
                </c:pt>
                <c:pt idx="7376">
                  <c:v>1.949256870781902</c:v>
                </c:pt>
                <c:pt idx="7377">
                  <c:v>1.9514079205230681</c:v>
                </c:pt>
                <c:pt idx="7378">
                  <c:v>1.9515803580921656</c:v>
                </c:pt>
                <c:pt idx="7379">
                  <c:v>1.9501851041005966</c:v>
                </c:pt>
                <c:pt idx="7380">
                  <c:v>1.9467722017113707</c:v>
                </c:pt>
                <c:pt idx="7381">
                  <c:v>1.9406906163558362</c:v>
                </c:pt>
                <c:pt idx="7382">
                  <c:v>1.9331193912059101</c:v>
                </c:pt>
                <c:pt idx="7383">
                  <c:v>1.9254054375485037</c:v>
                </c:pt>
                <c:pt idx="7384">
                  <c:v>1.9172916961316369</c:v>
                </c:pt>
                <c:pt idx="7385">
                  <c:v>1.906037786166404</c:v>
                </c:pt>
                <c:pt idx="7386">
                  <c:v>1.8940828326176244</c:v>
                </c:pt>
                <c:pt idx="7387">
                  <c:v>1.8785265048747335</c:v>
                </c:pt>
                <c:pt idx="7388">
                  <c:v>1.8566629541867739</c:v>
                </c:pt>
                <c:pt idx="7389">
                  <c:v>1.835447925624371</c:v>
                </c:pt>
                <c:pt idx="7390">
                  <c:v>1.8127875563373457</c:v>
                </c:pt>
                <c:pt idx="7391">
                  <c:v>1.7913584377258305</c:v>
                </c:pt>
                <c:pt idx="7392">
                  <c:v>1.7705566840793201</c:v>
                </c:pt>
                <c:pt idx="7393">
                  <c:v>1.7485686143315471</c:v>
                </c:pt>
                <c:pt idx="7394">
                  <c:v>1.7227014522086801</c:v>
                </c:pt>
                <c:pt idx="7395">
                  <c:v>1.6531821652480272</c:v>
                </c:pt>
                <c:pt idx="7396">
                  <c:v>1.5956628574811105</c:v>
                </c:pt>
                <c:pt idx="7397">
                  <c:v>1.5630958839070561</c:v>
                </c:pt>
                <c:pt idx="7398">
                  <c:v>1.5371153765546148</c:v>
                </c:pt>
                <c:pt idx="7399">
                  <c:v>1.4992356988602551</c:v>
                </c:pt>
                <c:pt idx="7400">
                  <c:v>1.4135148149400401</c:v>
                </c:pt>
                <c:pt idx="7401">
                  <c:v>1.2825357201496006</c:v>
                </c:pt>
                <c:pt idx="7402">
                  <c:v>1.2058149604190058</c:v>
                </c:pt>
                <c:pt idx="7403">
                  <c:v>1.1608313816458136</c:v>
                </c:pt>
                <c:pt idx="7404">
                  <c:v>1.098053956957854</c:v>
                </c:pt>
                <c:pt idx="7405">
                  <c:v>1.0198443469406189</c:v>
                </c:pt>
                <c:pt idx="7406">
                  <c:v>0.97360679204348133</c:v>
                </c:pt>
                <c:pt idx="7407">
                  <c:v>0.92562083905539816</c:v>
                </c:pt>
                <c:pt idx="7408">
                  <c:v>0.87113963780089321</c:v>
                </c:pt>
                <c:pt idx="7409">
                  <c:v>0.81212119544357797</c:v>
                </c:pt>
                <c:pt idx="7410">
                  <c:v>0.75137710697682858</c:v>
                </c:pt>
                <c:pt idx="7411">
                  <c:v>0.7393633796642427</c:v>
                </c:pt>
                <c:pt idx="7412">
                  <c:v>0.76260637256621711</c:v>
                </c:pt>
                <c:pt idx="7413">
                  <c:v>0.77041921115131418</c:v>
                </c:pt>
                <c:pt idx="7414">
                  <c:v>0.79301057995501589</c:v>
                </c:pt>
                <c:pt idx="7415">
                  <c:v>0.80589639903169641</c:v>
                </c:pt>
                <c:pt idx="7416">
                  <c:v>0.77630805879792764</c:v>
                </c:pt>
                <c:pt idx="7417">
                  <c:v>0.76018721407821677</c:v>
                </c:pt>
                <c:pt idx="7418">
                  <c:v>0.76732151619209521</c:v>
                </c:pt>
                <c:pt idx="7419">
                  <c:v>0.78829156902479269</c:v>
                </c:pt>
                <c:pt idx="7420">
                  <c:v>0.81374393695586023</c:v>
                </c:pt>
                <c:pt idx="7421">
                  <c:v>0.84011475550103654</c:v>
                </c:pt>
                <c:pt idx="7422">
                  <c:v>0.86811841133463064</c:v>
                </c:pt>
                <c:pt idx="7423">
                  <c:v>0.89511070494421507</c:v>
                </c:pt>
                <c:pt idx="7424">
                  <c:v>0.92162839939156693</c:v>
                </c:pt>
                <c:pt idx="7425">
                  <c:v>0.94884490628606544</c:v>
                </c:pt>
                <c:pt idx="7426">
                  <c:v>0.97542138724491212</c:v>
                </c:pt>
                <c:pt idx="7427">
                  <c:v>0.99480369165859073</c:v>
                </c:pt>
                <c:pt idx="7428">
                  <c:v>1.0101644873084574</c:v>
                </c:pt>
                <c:pt idx="7429">
                  <c:v>1.0237840777768392</c:v>
                </c:pt>
                <c:pt idx="7430">
                  <c:v>1.0343929910958263</c:v>
                </c:pt>
                <c:pt idx="7431">
                  <c:v>1.0395413475275321</c:v>
                </c:pt>
                <c:pt idx="7432">
                  <c:v>1.0408203783890992</c:v>
                </c:pt>
                <c:pt idx="7433">
                  <c:v>1.0447883219022482</c:v>
                </c:pt>
                <c:pt idx="7434">
                  <c:v>1.0478863977703485</c:v>
                </c:pt>
                <c:pt idx="7435">
                  <c:v>1.0482197294598787</c:v>
                </c:pt>
                <c:pt idx="7436">
                  <c:v>1.0490696939534483</c:v>
                </c:pt>
                <c:pt idx="7437">
                  <c:v>1.0506650913340532</c:v>
                </c:pt>
                <c:pt idx="7438">
                  <c:v>1.0527106445065295</c:v>
                </c:pt>
                <c:pt idx="7439">
                  <c:v>1.0544617185706253</c:v>
                </c:pt>
                <c:pt idx="7440">
                  <c:v>1.0509340096345632</c:v>
                </c:pt>
                <c:pt idx="7441">
                  <c:v>1.0525451324709756</c:v>
                </c:pt>
                <c:pt idx="7442">
                  <c:v>1.0522634239200517</c:v>
                </c:pt>
                <c:pt idx="7443">
                  <c:v>1.048729357630672</c:v>
                </c:pt>
                <c:pt idx="7444">
                  <c:v>1.0410239926402438</c:v>
                </c:pt>
                <c:pt idx="7445">
                  <c:v>1.0353441782348622</c:v>
                </c:pt>
                <c:pt idx="7446">
                  <c:v>1.0176681877131091</c:v>
                </c:pt>
                <c:pt idx="7447">
                  <c:v>0.99541177755251797</c:v>
                </c:pt>
                <c:pt idx="7448">
                  <c:v>0.988295465844093</c:v>
                </c:pt>
                <c:pt idx="7449">
                  <c:v>0.98387833539606262</c:v>
                </c:pt>
                <c:pt idx="7450">
                  <c:v>0.98081520027310931</c:v>
                </c:pt>
                <c:pt idx="7451">
                  <c:v>0.95518878715220601</c:v>
                </c:pt>
                <c:pt idx="7452">
                  <c:v>0.92993322004243451</c:v>
                </c:pt>
                <c:pt idx="7453">
                  <c:v>0.83055689970289526</c:v>
                </c:pt>
                <c:pt idx="7454">
                  <c:v>0.76546864309067542</c:v>
                </c:pt>
                <c:pt idx="7455">
                  <c:v>0.7394558143896911</c:v>
                </c:pt>
                <c:pt idx="7456">
                  <c:v>0.70346749418685017</c:v>
                </c:pt>
                <c:pt idx="7457">
                  <c:v>0.67848772947693003</c:v>
                </c:pt>
                <c:pt idx="7458">
                  <c:v>0.6371763540392329</c:v>
                </c:pt>
                <c:pt idx="7459">
                  <c:v>0.56941054107752753</c:v>
                </c:pt>
                <c:pt idx="7460">
                  <c:v>0.55060987388548899</c:v>
                </c:pt>
                <c:pt idx="7461">
                  <c:v>0.4944160501415692</c:v>
                </c:pt>
                <c:pt idx="7462">
                  <c:v>0.43265774382467603</c:v>
                </c:pt>
                <c:pt idx="7463">
                  <c:v>0.37689820326957335</c:v>
                </c:pt>
                <c:pt idx="7464">
                  <c:v>0.32879887205243158</c:v>
                </c:pt>
                <c:pt idx="7465">
                  <c:v>0.28764580423177766</c:v>
                </c:pt>
                <c:pt idx="7466">
                  <c:v>0.25271184086020104</c:v>
                </c:pt>
                <c:pt idx="7467">
                  <c:v>0.22267287254700541</c:v>
                </c:pt>
                <c:pt idx="7468">
                  <c:v>0.19655075989392259</c:v>
                </c:pt>
                <c:pt idx="7469">
                  <c:v>0.17557677129356108</c:v>
                </c:pt>
                <c:pt idx="7470">
                  <c:v>0.16066475008460906</c:v>
                </c:pt>
                <c:pt idx="7471">
                  <c:v>0.14223300880592638</c:v>
                </c:pt>
                <c:pt idx="7472">
                  <c:v>0.12782189751077927</c:v>
                </c:pt>
                <c:pt idx="7473">
                  <c:v>0.11385080899557437</c:v>
                </c:pt>
                <c:pt idx="7474">
                  <c:v>0.10146927393215055</c:v>
                </c:pt>
                <c:pt idx="7475">
                  <c:v>9.1988369959005306E-2</c:v>
                </c:pt>
                <c:pt idx="7476">
                  <c:v>8.3418984231321491E-2</c:v>
                </c:pt>
                <c:pt idx="7477">
                  <c:v>7.6114389506975272E-2</c:v>
                </c:pt>
                <c:pt idx="7478">
                  <c:v>6.8974591505821456E-2</c:v>
                </c:pt>
                <c:pt idx="7479">
                  <c:v>6.2768868258971475E-2</c:v>
                </c:pt>
                <c:pt idx="7480">
                  <c:v>5.8234384471649497E-2</c:v>
                </c:pt>
                <c:pt idx="7481">
                  <c:v>6.3122203116718845E-2</c:v>
                </c:pt>
                <c:pt idx="7482">
                  <c:v>8.3260809705776012E-2</c:v>
                </c:pt>
                <c:pt idx="7483">
                  <c:v>9.7541384314940291E-2</c:v>
                </c:pt>
                <c:pt idx="7484">
                  <c:v>8.934954257970415E-2</c:v>
                </c:pt>
                <c:pt idx="7485">
                  <c:v>8.2531173142874767E-2</c:v>
                </c:pt>
                <c:pt idx="7486">
                  <c:v>7.8978204398056154E-2</c:v>
                </c:pt>
                <c:pt idx="7487">
                  <c:v>8.3349518852676385E-2</c:v>
                </c:pt>
                <c:pt idx="7488">
                  <c:v>9.2735911775258723E-2</c:v>
                </c:pt>
                <c:pt idx="7489">
                  <c:v>9.9133410843396871E-2</c:v>
                </c:pt>
                <c:pt idx="7490">
                  <c:v>0.11104792200664979</c:v>
                </c:pt>
                <c:pt idx="7491">
                  <c:v>0.11702581034953699</c:v>
                </c:pt>
                <c:pt idx="7492">
                  <c:v>0.1166023219707172</c:v>
                </c:pt>
                <c:pt idx="7493">
                  <c:v>0.11057043810629134</c:v>
                </c:pt>
                <c:pt idx="7494">
                  <c:v>0.10964549922837381</c:v>
                </c:pt>
                <c:pt idx="7495">
                  <c:v>0.11333911992801804</c:v>
                </c:pt>
                <c:pt idx="7496">
                  <c:v>0.11256026073681415</c:v>
                </c:pt>
                <c:pt idx="7497">
                  <c:v>0.11061066173589129</c:v>
                </c:pt>
                <c:pt idx="7498">
                  <c:v>0.11421153668501083</c:v>
                </c:pt>
                <c:pt idx="7499">
                  <c:v>0.11963057925569423</c:v>
                </c:pt>
                <c:pt idx="7500">
                  <c:v>0.13612747865360419</c:v>
                </c:pt>
                <c:pt idx="7501">
                  <c:v>0.15545785328913037</c:v>
                </c:pt>
                <c:pt idx="7502">
                  <c:v>0.16572776466533343</c:v>
                </c:pt>
                <c:pt idx="7503">
                  <c:v>0.15399281831987149</c:v>
                </c:pt>
                <c:pt idx="7504">
                  <c:v>0.14824202893059019</c:v>
                </c:pt>
                <c:pt idx="7505">
                  <c:v>0.15074128831261188</c:v>
                </c:pt>
                <c:pt idx="7506">
                  <c:v>0.15929253897287612</c:v>
                </c:pt>
                <c:pt idx="7507">
                  <c:v>0.1944720574027014</c:v>
                </c:pt>
                <c:pt idx="7508">
                  <c:v>0.23673539152313922</c:v>
                </c:pt>
                <c:pt idx="7509">
                  <c:v>0.28271500398990473</c:v>
                </c:pt>
                <c:pt idx="7510">
                  <c:v>0.29536572419548263</c:v>
                </c:pt>
                <c:pt idx="7511">
                  <c:v>0.3164505918387962</c:v>
                </c:pt>
                <c:pt idx="7512">
                  <c:v>0.36381613013105363</c:v>
                </c:pt>
                <c:pt idx="7513">
                  <c:v>0.41759438717137215</c:v>
                </c:pt>
                <c:pt idx="7514">
                  <c:v>0.4721007449795725</c:v>
                </c:pt>
                <c:pt idx="7515">
                  <c:v>0.52771835526639155</c:v>
                </c:pt>
                <c:pt idx="7516">
                  <c:v>0.58684200236180006</c:v>
                </c:pt>
                <c:pt idx="7517">
                  <c:v>0.64515656170517532</c:v>
                </c:pt>
                <c:pt idx="7518">
                  <c:v>0.69936416194387241</c:v>
                </c:pt>
                <c:pt idx="7519">
                  <c:v>0.75305579292798686</c:v>
                </c:pt>
                <c:pt idx="7520">
                  <c:v>0.80539896999484006</c:v>
                </c:pt>
                <c:pt idx="7521">
                  <c:v>0.85027016395596389</c:v>
                </c:pt>
                <c:pt idx="7522">
                  <c:v>0.89678448431791769</c:v>
                </c:pt>
                <c:pt idx="7523">
                  <c:v>0.94169433605893516</c:v>
                </c:pt>
                <c:pt idx="7524">
                  <c:v>0.98676986954689894</c:v>
                </c:pt>
                <c:pt idx="7525">
                  <c:v>1.0104597036109866</c:v>
                </c:pt>
                <c:pt idx="7526">
                  <c:v>1.0526147500969685</c:v>
                </c:pt>
                <c:pt idx="7527">
                  <c:v>1.0920211395255772</c:v>
                </c:pt>
                <c:pt idx="7528">
                  <c:v>1.1293751236895568</c:v>
                </c:pt>
                <c:pt idx="7529">
                  <c:v>1.1557619037567068</c:v>
                </c:pt>
                <c:pt idx="7530">
                  <c:v>1.1782499163764715</c:v>
                </c:pt>
                <c:pt idx="7531">
                  <c:v>1.1607459461865797</c:v>
                </c:pt>
                <c:pt idx="7532">
                  <c:v>1.1603156071757741</c:v>
                </c:pt>
                <c:pt idx="7533">
                  <c:v>1.1916678530755309</c:v>
                </c:pt>
                <c:pt idx="7534">
                  <c:v>1.2197937289873007</c:v>
                </c:pt>
                <c:pt idx="7535">
                  <c:v>1.2498808220521309</c:v>
                </c:pt>
                <c:pt idx="7536">
                  <c:v>1.2695764462623418</c:v>
                </c:pt>
                <c:pt idx="7537">
                  <c:v>1.2939312263535296</c:v>
                </c:pt>
                <c:pt idx="7538">
                  <c:v>1.3228081225366208</c:v>
                </c:pt>
                <c:pt idx="7539">
                  <c:v>1.3484535816502141</c:v>
                </c:pt>
                <c:pt idx="7540">
                  <c:v>1.3726131739638923</c:v>
                </c:pt>
                <c:pt idx="7541">
                  <c:v>1.3904431143381168</c:v>
                </c:pt>
                <c:pt idx="7542">
                  <c:v>1.4022863510288432</c:v>
                </c:pt>
                <c:pt idx="7543">
                  <c:v>1.4116114132886859</c:v>
                </c:pt>
                <c:pt idx="7544">
                  <c:v>1.4190770857051</c:v>
                </c:pt>
                <c:pt idx="7545">
                  <c:v>1.4282442579824788</c:v>
                </c:pt>
                <c:pt idx="7546">
                  <c:v>1.431728714871223</c:v>
                </c:pt>
                <c:pt idx="7547">
                  <c:v>1.4346226113249319</c:v>
                </c:pt>
                <c:pt idx="7548">
                  <c:v>1.4419082114086881</c:v>
                </c:pt>
                <c:pt idx="7549">
                  <c:v>1.4501067697808456</c:v>
                </c:pt>
                <c:pt idx="7550">
                  <c:v>1.4559433276260199</c:v>
                </c:pt>
                <c:pt idx="7551">
                  <c:v>1.4568170074795375</c:v>
                </c:pt>
                <c:pt idx="7552">
                  <c:v>1.460185857083772</c:v>
                </c:pt>
                <c:pt idx="7553">
                  <c:v>1.4620957497568294</c:v>
                </c:pt>
                <c:pt idx="7554">
                  <c:v>1.4600880576787874</c:v>
                </c:pt>
                <c:pt idx="7555">
                  <c:v>1.4577087961942163</c:v>
                </c:pt>
                <c:pt idx="7556">
                  <c:v>1.455408466778084</c:v>
                </c:pt>
                <c:pt idx="7557">
                  <c:v>1.4500787340323984</c:v>
                </c:pt>
                <c:pt idx="7558">
                  <c:v>1.3550690874847868</c:v>
                </c:pt>
                <c:pt idx="7559">
                  <c:v>1.3369600189222588</c:v>
                </c:pt>
                <c:pt idx="7560">
                  <c:v>1.3217975645924762</c:v>
                </c:pt>
                <c:pt idx="7561">
                  <c:v>1.3158259446182421</c:v>
                </c:pt>
                <c:pt idx="7562">
                  <c:v>1.314582414845769</c:v>
                </c:pt>
                <c:pt idx="7563">
                  <c:v>1.3141695918386063</c:v>
                </c:pt>
                <c:pt idx="7564">
                  <c:v>1.3112129933549859</c:v>
                </c:pt>
                <c:pt idx="7565">
                  <c:v>1.3084339427093115</c:v>
                </c:pt>
                <c:pt idx="7566">
                  <c:v>1.3046634906467807</c:v>
                </c:pt>
                <c:pt idx="7567">
                  <c:v>1.3013028484770135</c:v>
                </c:pt>
                <c:pt idx="7568">
                  <c:v>1.2949484352746214</c:v>
                </c:pt>
                <c:pt idx="7569">
                  <c:v>1.2872783150584941</c:v>
                </c:pt>
                <c:pt idx="7570">
                  <c:v>1.2807652726804033</c:v>
                </c:pt>
                <c:pt idx="7571">
                  <c:v>1.2734960957923294</c:v>
                </c:pt>
                <c:pt idx="7572">
                  <c:v>1.2641154218184414</c:v>
                </c:pt>
                <c:pt idx="7573">
                  <c:v>1.2533660822014001</c:v>
                </c:pt>
                <c:pt idx="7574">
                  <c:v>1.2424710717791592</c:v>
                </c:pt>
                <c:pt idx="7575">
                  <c:v>1.2307057026383237</c:v>
                </c:pt>
                <c:pt idx="7576">
                  <c:v>1.218911876641952</c:v>
                </c:pt>
                <c:pt idx="7577">
                  <c:v>1.2058988946645977</c:v>
                </c:pt>
                <c:pt idx="7578">
                  <c:v>1.1944275527888233</c:v>
                </c:pt>
                <c:pt idx="7579">
                  <c:v>1.1835864887951648</c:v>
                </c:pt>
                <c:pt idx="7580">
                  <c:v>1.1717820702576007</c:v>
                </c:pt>
                <c:pt idx="7581">
                  <c:v>1.1609997297270267</c:v>
                </c:pt>
                <c:pt idx="7582">
                  <c:v>1.1487487402008485</c:v>
                </c:pt>
                <c:pt idx="7583">
                  <c:v>1.1376928919489089</c:v>
                </c:pt>
                <c:pt idx="7584">
                  <c:v>1.1256879269338991</c:v>
                </c:pt>
                <c:pt idx="7585">
                  <c:v>1.1127543893730265</c:v>
                </c:pt>
                <c:pt idx="7586">
                  <c:v>1.1021498006745609</c:v>
                </c:pt>
                <c:pt idx="7587">
                  <c:v>1.0897672945501968</c:v>
                </c:pt>
                <c:pt idx="7588">
                  <c:v>1.0791842177523225</c:v>
                </c:pt>
                <c:pt idx="7589">
                  <c:v>1.0684252358643169</c:v>
                </c:pt>
                <c:pt idx="7590">
                  <c:v>1.0565532062126957</c:v>
                </c:pt>
                <c:pt idx="7591">
                  <c:v>1.0445513398335338</c:v>
                </c:pt>
                <c:pt idx="7592">
                  <c:v>1.0330750400042674</c:v>
                </c:pt>
                <c:pt idx="7593">
                  <c:v>1.0229929604902221</c:v>
                </c:pt>
                <c:pt idx="7594">
                  <c:v>1.012173382089312</c:v>
                </c:pt>
                <c:pt idx="7595">
                  <c:v>1.0018425390076955</c:v>
                </c:pt>
                <c:pt idx="7596">
                  <c:v>0.99360134563087443</c:v>
                </c:pt>
                <c:pt idx="7597">
                  <c:v>0.98648355035706414</c:v>
                </c:pt>
                <c:pt idx="7598">
                  <c:v>0.97868599111421917</c:v>
                </c:pt>
                <c:pt idx="7599">
                  <c:v>0.9652421777301563</c:v>
                </c:pt>
                <c:pt idx="7600">
                  <c:v>0.92211035754005766</c:v>
                </c:pt>
                <c:pt idx="7601">
                  <c:v>0.90322018014847816</c:v>
                </c:pt>
                <c:pt idx="7602">
                  <c:v>0.89942521615647109</c:v>
                </c:pt>
                <c:pt idx="7603">
                  <c:v>0.85976573699804437</c:v>
                </c:pt>
                <c:pt idx="7604">
                  <c:v>0.79384574796591811</c:v>
                </c:pt>
                <c:pt idx="7605">
                  <c:v>0.79515799212428806</c:v>
                </c:pt>
                <c:pt idx="7606">
                  <c:v>0.76242612706930246</c:v>
                </c:pt>
                <c:pt idx="7607">
                  <c:v>0.75653945504262299</c:v>
                </c:pt>
                <c:pt idx="7608">
                  <c:v>0.76874029523660348</c:v>
                </c:pt>
                <c:pt idx="7609">
                  <c:v>0.78550341822611913</c:v>
                </c:pt>
                <c:pt idx="7610">
                  <c:v>0.78221443840579497</c:v>
                </c:pt>
                <c:pt idx="7611">
                  <c:v>0.77373194522802047</c:v>
                </c:pt>
                <c:pt idx="7612">
                  <c:v>0.69567729708305559</c:v>
                </c:pt>
                <c:pt idx="7613">
                  <c:v>0.60406188605781064</c:v>
                </c:pt>
                <c:pt idx="7614">
                  <c:v>0.52550402369652194</c:v>
                </c:pt>
                <c:pt idx="7615">
                  <c:v>0.45319622166381501</c:v>
                </c:pt>
                <c:pt idx="7616">
                  <c:v>0.39698038508231887</c:v>
                </c:pt>
                <c:pt idx="7617">
                  <c:v>0.35621875851097906</c:v>
                </c:pt>
                <c:pt idx="7618">
                  <c:v>0.33497136199074767</c:v>
                </c:pt>
                <c:pt idx="7619">
                  <c:v>0.33121293994001111</c:v>
                </c:pt>
                <c:pt idx="7620">
                  <c:v>0.36284613830533419</c:v>
                </c:pt>
                <c:pt idx="7621">
                  <c:v>0.37125918535107122</c:v>
                </c:pt>
                <c:pt idx="7622">
                  <c:v>0.32884912728940668</c:v>
                </c:pt>
                <c:pt idx="7623">
                  <c:v>0.29356621978410913</c:v>
                </c:pt>
                <c:pt idx="7624">
                  <c:v>0.25641037832007563</c:v>
                </c:pt>
                <c:pt idx="7625">
                  <c:v>0.22440539661687134</c:v>
                </c:pt>
                <c:pt idx="7626">
                  <c:v>0.19777716432216302</c:v>
                </c:pt>
                <c:pt idx="7627">
                  <c:v>0.18117278523363597</c:v>
                </c:pt>
                <c:pt idx="7628">
                  <c:v>0.16659020351736797</c:v>
                </c:pt>
                <c:pt idx="7629">
                  <c:v>0.14871711214817834</c:v>
                </c:pt>
                <c:pt idx="7630">
                  <c:v>0.13386917913309831</c:v>
                </c:pt>
                <c:pt idx="7631">
                  <c:v>0.1207955539590963</c:v>
                </c:pt>
                <c:pt idx="7632">
                  <c:v>0.13415896215120884</c:v>
                </c:pt>
                <c:pt idx="7633">
                  <c:v>0.17768140735606208</c:v>
                </c:pt>
                <c:pt idx="7634">
                  <c:v>0.18025361835495865</c:v>
                </c:pt>
                <c:pt idx="7635">
                  <c:v>0.2287906169537039</c:v>
                </c:pt>
                <c:pt idx="7636">
                  <c:v>0.24718454253737035</c:v>
                </c:pt>
                <c:pt idx="7637">
                  <c:v>0.22513327652614318</c:v>
                </c:pt>
                <c:pt idx="7638">
                  <c:v>0.20374105878700488</c:v>
                </c:pt>
                <c:pt idx="7639">
                  <c:v>0.19193786419017805</c:v>
                </c:pt>
                <c:pt idx="7640">
                  <c:v>0.19010010355376566</c:v>
                </c:pt>
                <c:pt idx="7641">
                  <c:v>0.23749107423668128</c:v>
                </c:pt>
                <c:pt idx="7642">
                  <c:v>0.31564750276241355</c:v>
                </c:pt>
                <c:pt idx="7643">
                  <c:v>0.40252394413451287</c:v>
                </c:pt>
                <c:pt idx="7644">
                  <c:v>0.48944530460713892</c:v>
                </c:pt>
                <c:pt idx="7645">
                  <c:v>0.57208612014915172</c:v>
                </c:pt>
                <c:pt idx="7646">
                  <c:v>0.65064356141945623</c:v>
                </c:pt>
                <c:pt idx="7647">
                  <c:v>0.71988024231523606</c:v>
                </c:pt>
                <c:pt idx="7648">
                  <c:v>0.69579214465539929</c:v>
                </c:pt>
                <c:pt idx="7649">
                  <c:v>0.70985479302979493</c:v>
                </c:pt>
                <c:pt idx="7650">
                  <c:v>0.64943359665737943</c:v>
                </c:pt>
                <c:pt idx="7651">
                  <c:v>0.59161800718749669</c:v>
                </c:pt>
                <c:pt idx="7652">
                  <c:v>0.53776385900272206</c:v>
                </c:pt>
                <c:pt idx="7653">
                  <c:v>0.49376772854740436</c:v>
                </c:pt>
                <c:pt idx="7654">
                  <c:v>0.49330035315786319</c:v>
                </c:pt>
                <c:pt idx="7655">
                  <c:v>0.51567960509845312</c:v>
                </c:pt>
                <c:pt idx="7656">
                  <c:v>0.57117261296118405</c:v>
                </c:pt>
                <c:pt idx="7657">
                  <c:v>0.62392449203501665</c:v>
                </c:pt>
                <c:pt idx="7658">
                  <c:v>0.65733783110820876</c:v>
                </c:pt>
                <c:pt idx="7659">
                  <c:v>0.70444975296313794</c:v>
                </c:pt>
                <c:pt idx="7660">
                  <c:v>0.69863545764083046</c:v>
                </c:pt>
                <c:pt idx="7661">
                  <c:v>0.70715419046712258</c:v>
                </c:pt>
                <c:pt idx="7662">
                  <c:v>0.73156144049692817</c:v>
                </c:pt>
                <c:pt idx="7663">
                  <c:v>0.78146529072200377</c:v>
                </c:pt>
                <c:pt idx="7664">
                  <c:v>0.83708510459657004</c:v>
                </c:pt>
                <c:pt idx="7665">
                  <c:v>0.89270752278292242</c:v>
                </c:pt>
                <c:pt idx="7666">
                  <c:v>0.94634783745881434</c:v>
                </c:pt>
                <c:pt idx="7667">
                  <c:v>0.99657587116948698</c:v>
                </c:pt>
                <c:pt idx="7668">
                  <c:v>1.0436956921487917</c:v>
                </c:pt>
                <c:pt idx="7669">
                  <c:v>1.0863473709116116</c:v>
                </c:pt>
                <c:pt idx="7670">
                  <c:v>1.125451309346108</c:v>
                </c:pt>
                <c:pt idx="7671">
                  <c:v>1.1607422925431936</c:v>
                </c:pt>
                <c:pt idx="7672">
                  <c:v>1.1919752629982665</c:v>
                </c:pt>
                <c:pt idx="7673">
                  <c:v>1.2188358840889422</c:v>
                </c:pt>
                <c:pt idx="7674">
                  <c:v>1.242799726768794</c:v>
                </c:pt>
                <c:pt idx="7675">
                  <c:v>1.2638982913709289</c:v>
                </c:pt>
                <c:pt idx="7676">
                  <c:v>1.2824325343998748</c:v>
                </c:pt>
                <c:pt idx="7677">
                  <c:v>1.2982746368372253</c:v>
                </c:pt>
                <c:pt idx="7678">
                  <c:v>1.3111887808034659</c:v>
                </c:pt>
                <c:pt idx="7679">
                  <c:v>1.3212880828533391</c:v>
                </c:pt>
                <c:pt idx="7680">
                  <c:v>1.3294128637749969</c:v>
                </c:pt>
                <c:pt idx="7681">
                  <c:v>1.3352523172881241</c:v>
                </c:pt>
                <c:pt idx="7682">
                  <c:v>1.3385476770248168</c:v>
                </c:pt>
                <c:pt idx="7683">
                  <c:v>1.3399538627273559</c:v>
                </c:pt>
                <c:pt idx="7684">
                  <c:v>1.3392113232050635</c:v>
                </c:pt>
                <c:pt idx="7685">
                  <c:v>1.3364958878958837</c:v>
                </c:pt>
                <c:pt idx="7686">
                  <c:v>1.3322088596898809</c:v>
                </c:pt>
                <c:pt idx="7687">
                  <c:v>1.3262989243784349</c:v>
                </c:pt>
                <c:pt idx="7688">
                  <c:v>1.3186777294861503</c:v>
                </c:pt>
                <c:pt idx="7689">
                  <c:v>1.3093652372456037</c:v>
                </c:pt>
                <c:pt idx="7690">
                  <c:v>1.2992395625004756</c:v>
                </c:pt>
                <c:pt idx="7691">
                  <c:v>1.2883670812941246</c:v>
                </c:pt>
                <c:pt idx="7692">
                  <c:v>1.2765097363856475</c:v>
                </c:pt>
                <c:pt idx="7693">
                  <c:v>1.2639595716733054</c:v>
                </c:pt>
                <c:pt idx="7694">
                  <c:v>1.2507280875442377</c:v>
                </c:pt>
                <c:pt idx="7695">
                  <c:v>1.2357155970016569</c:v>
                </c:pt>
                <c:pt idx="7696">
                  <c:v>1.2205171511944251</c:v>
                </c:pt>
                <c:pt idx="7697">
                  <c:v>1.2050419312928526</c:v>
                </c:pt>
                <c:pt idx="7698">
                  <c:v>1.1893668683713643</c:v>
                </c:pt>
                <c:pt idx="7699">
                  <c:v>1.1722671930644966</c:v>
                </c:pt>
                <c:pt idx="7700">
                  <c:v>1.1552314605448792</c:v>
                </c:pt>
                <c:pt idx="7701">
                  <c:v>1.1391791021582405</c:v>
                </c:pt>
                <c:pt idx="7702">
                  <c:v>1.1236995345074769</c:v>
                </c:pt>
                <c:pt idx="7703">
                  <c:v>1.1085175423033586</c:v>
                </c:pt>
                <c:pt idx="7704">
                  <c:v>1.0943483395039639</c:v>
                </c:pt>
                <c:pt idx="7705">
                  <c:v>1.0808861373848451</c:v>
                </c:pt>
                <c:pt idx="7706">
                  <c:v>1.0680508779973183</c:v>
                </c:pt>
                <c:pt idx="7707">
                  <c:v>1.0555893896201356</c:v>
                </c:pt>
                <c:pt idx="7708">
                  <c:v>1.0429777604179455</c:v>
                </c:pt>
                <c:pt idx="7709">
                  <c:v>1.0312081933970845</c:v>
                </c:pt>
                <c:pt idx="7710">
                  <c:v>1.0197161992003441</c:v>
                </c:pt>
                <c:pt idx="7711">
                  <c:v>1.0077683367067722</c:v>
                </c:pt>
                <c:pt idx="7712">
                  <c:v>0.99731401751780868</c:v>
                </c:pt>
                <c:pt idx="7713">
                  <c:v>0.98700177276970857</c:v>
                </c:pt>
                <c:pt idx="7714">
                  <c:v>0.9770834262371193</c:v>
                </c:pt>
                <c:pt idx="7715">
                  <c:v>0.96694987221449491</c:v>
                </c:pt>
                <c:pt idx="7716">
                  <c:v>0.94407365457128056</c:v>
                </c:pt>
                <c:pt idx="7717">
                  <c:v>0.93527120301644762</c:v>
                </c:pt>
                <c:pt idx="7718">
                  <c:v>0.9281931137453554</c:v>
                </c:pt>
                <c:pt idx="7719">
                  <c:v>0.92279954833858757</c:v>
                </c:pt>
                <c:pt idx="7720">
                  <c:v>0.91787931453070282</c:v>
                </c:pt>
                <c:pt idx="7721">
                  <c:v>0.91322240593244808</c:v>
                </c:pt>
                <c:pt idx="7722">
                  <c:v>0.90857166655517407</c:v>
                </c:pt>
                <c:pt idx="7723">
                  <c:v>0.90402625362711986</c:v>
                </c:pt>
                <c:pt idx="7724">
                  <c:v>0.8986567562352944</c:v>
                </c:pt>
                <c:pt idx="7725">
                  <c:v>0.88874193305385174</c:v>
                </c:pt>
                <c:pt idx="7726">
                  <c:v>0.88167498426678881</c:v>
                </c:pt>
                <c:pt idx="7727">
                  <c:v>0.87381625480544411</c:v>
                </c:pt>
                <c:pt idx="7728">
                  <c:v>0.86679043958989677</c:v>
                </c:pt>
                <c:pt idx="7729">
                  <c:v>0.85910107625938925</c:v>
                </c:pt>
                <c:pt idx="7730">
                  <c:v>0.85020944650350694</c:v>
                </c:pt>
                <c:pt idx="7731">
                  <c:v>0.84596174244688882</c:v>
                </c:pt>
                <c:pt idx="7732">
                  <c:v>0.8426968927210422</c:v>
                </c:pt>
                <c:pt idx="7733">
                  <c:v>0.84168466030221545</c:v>
                </c:pt>
                <c:pt idx="7734">
                  <c:v>0.84063950191755976</c:v>
                </c:pt>
                <c:pt idx="7735">
                  <c:v>0.83833310295997265</c:v>
                </c:pt>
                <c:pt idx="7736">
                  <c:v>0.83679850193613092</c:v>
                </c:pt>
                <c:pt idx="7737">
                  <c:v>0.83464995457400171</c:v>
                </c:pt>
                <c:pt idx="7738">
                  <c:v>0.83241097102906436</c:v>
                </c:pt>
                <c:pt idx="7739">
                  <c:v>0.8317008851703902</c:v>
                </c:pt>
                <c:pt idx="7740">
                  <c:v>0.83159594880885723</c:v>
                </c:pt>
                <c:pt idx="7741">
                  <c:v>0.83048024803970866</c:v>
                </c:pt>
                <c:pt idx="7742">
                  <c:v>0.82772356388764157</c:v>
                </c:pt>
                <c:pt idx="7743">
                  <c:v>0.82538234185898651</c:v>
                </c:pt>
                <c:pt idx="7744">
                  <c:v>0.82176580525136733</c:v>
                </c:pt>
                <c:pt idx="7745">
                  <c:v>0.81854474303364433</c:v>
                </c:pt>
                <c:pt idx="7746">
                  <c:v>0.81739098307025859</c:v>
                </c:pt>
                <c:pt idx="7747">
                  <c:v>0.81707547042990614</c:v>
                </c:pt>
                <c:pt idx="7748">
                  <c:v>0.81735798671087723</c:v>
                </c:pt>
                <c:pt idx="7749">
                  <c:v>0.81746532313319087</c:v>
                </c:pt>
                <c:pt idx="7750">
                  <c:v>0.81655776028744054</c:v>
                </c:pt>
                <c:pt idx="7751">
                  <c:v>0.8153571417976021</c:v>
                </c:pt>
                <c:pt idx="7752">
                  <c:v>0.81415745038596499</c:v>
                </c:pt>
                <c:pt idx="7753">
                  <c:v>0.81319770546476611</c:v>
                </c:pt>
                <c:pt idx="7754">
                  <c:v>0.76834294703567685</c:v>
                </c:pt>
                <c:pt idx="7755">
                  <c:v>0.66202134747227925</c:v>
                </c:pt>
                <c:pt idx="7756">
                  <c:v>0.59183829738944826</c:v>
                </c:pt>
                <c:pt idx="7757">
                  <c:v>0.57362257096289304</c:v>
                </c:pt>
                <c:pt idx="7758">
                  <c:v>0.57963800182187597</c:v>
                </c:pt>
                <c:pt idx="7759">
                  <c:v>0.58905559796007179</c:v>
                </c:pt>
                <c:pt idx="7760">
                  <c:v>0.60730086138788497</c:v>
                </c:pt>
                <c:pt idx="7761">
                  <c:v>0.61661634767199858</c:v>
                </c:pt>
                <c:pt idx="7762">
                  <c:v>0.62707029922828506</c:v>
                </c:pt>
                <c:pt idx="7763">
                  <c:v>0.63500603300915526</c:v>
                </c:pt>
                <c:pt idx="7764">
                  <c:v>0.64893953386011083</c:v>
                </c:pt>
                <c:pt idx="7765">
                  <c:v>0.67001957911334653</c:v>
                </c:pt>
                <c:pt idx="7766">
                  <c:v>0.68960668929678337</c:v>
                </c:pt>
                <c:pt idx="7767">
                  <c:v>0.70729068295604336</c:v>
                </c:pt>
                <c:pt idx="7768">
                  <c:v>0.72354589123886259</c:v>
                </c:pt>
                <c:pt idx="7769">
                  <c:v>0.74082278381455891</c:v>
                </c:pt>
                <c:pt idx="7770">
                  <c:v>0.75557403793308953</c:v>
                </c:pt>
                <c:pt idx="7771">
                  <c:v>0.76881346514486471</c:v>
                </c:pt>
                <c:pt idx="7772">
                  <c:v>0.77993051070998276</c:v>
                </c:pt>
                <c:pt idx="7773">
                  <c:v>0.78861573814214991</c:v>
                </c:pt>
                <c:pt idx="7774">
                  <c:v>0.79599622156610861</c:v>
                </c:pt>
                <c:pt idx="7775">
                  <c:v>0.80298371773067068</c:v>
                </c:pt>
                <c:pt idx="7776">
                  <c:v>0.80835678209171724</c:v>
                </c:pt>
                <c:pt idx="7777">
                  <c:v>0.81358732125096767</c:v>
                </c:pt>
                <c:pt idx="7778">
                  <c:v>0.817995390637275</c:v>
                </c:pt>
                <c:pt idx="7779">
                  <c:v>0.82153879606409919</c:v>
                </c:pt>
                <c:pt idx="7780">
                  <c:v>0.82471881496219202</c:v>
                </c:pt>
                <c:pt idx="7781">
                  <c:v>0.82728541391309984</c:v>
                </c:pt>
                <c:pt idx="7782">
                  <c:v>0.82795241553945975</c:v>
                </c:pt>
                <c:pt idx="7783">
                  <c:v>0.82222864670567797</c:v>
                </c:pt>
                <c:pt idx="7784">
                  <c:v>0.81720023221516436</c:v>
                </c:pt>
                <c:pt idx="7785">
                  <c:v>0.81696462998141428</c:v>
                </c:pt>
                <c:pt idx="7786">
                  <c:v>0.81949923106532108</c:v>
                </c:pt>
                <c:pt idx="7787">
                  <c:v>0.8191684734040372</c:v>
                </c:pt>
                <c:pt idx="7788">
                  <c:v>0.82098934527500078</c:v>
                </c:pt>
                <c:pt idx="7789">
                  <c:v>0.82271643029914177</c:v>
                </c:pt>
                <c:pt idx="7790">
                  <c:v>0.82332461512080513</c:v>
                </c:pt>
                <c:pt idx="7791">
                  <c:v>0.80443754034378245</c:v>
                </c:pt>
                <c:pt idx="7792">
                  <c:v>0.78055652082263061</c:v>
                </c:pt>
                <c:pt idx="7793">
                  <c:v>0.76387248400224839</c:v>
                </c:pt>
                <c:pt idx="7794">
                  <c:v>0.75432469320927764</c:v>
                </c:pt>
                <c:pt idx="7795">
                  <c:v>0.74934031947472868</c:v>
                </c:pt>
                <c:pt idx="7796">
                  <c:v>0.73322393968420929</c:v>
                </c:pt>
                <c:pt idx="7797">
                  <c:v>0.72592301402997572</c:v>
                </c:pt>
                <c:pt idx="7798">
                  <c:v>0.73021953563724062</c:v>
                </c:pt>
                <c:pt idx="7799">
                  <c:v>0.73674854783612698</c:v>
                </c:pt>
                <c:pt idx="7800">
                  <c:v>0.74837625859633794</c:v>
                </c:pt>
                <c:pt idx="7801">
                  <c:v>0.75895467042490361</c:v>
                </c:pt>
                <c:pt idx="7802">
                  <c:v>0.76668318272896596</c:v>
                </c:pt>
                <c:pt idx="7803">
                  <c:v>0.77201412853296747</c:v>
                </c:pt>
                <c:pt idx="7804">
                  <c:v>0.77597136655565013</c:v>
                </c:pt>
                <c:pt idx="7805">
                  <c:v>0.77905611505819339</c:v>
                </c:pt>
                <c:pt idx="7806">
                  <c:v>0.78371386046664127</c:v>
                </c:pt>
                <c:pt idx="7807">
                  <c:v>0.78912625451719232</c:v>
                </c:pt>
                <c:pt idx="7808">
                  <c:v>0.7939574370210648</c:v>
                </c:pt>
                <c:pt idx="7809">
                  <c:v>0.7963600015532537</c:v>
                </c:pt>
                <c:pt idx="7810">
                  <c:v>0.79968098869348114</c:v>
                </c:pt>
                <c:pt idx="7811">
                  <c:v>0.80294513214782537</c:v>
                </c:pt>
                <c:pt idx="7812">
                  <c:v>0.80345719654681591</c:v>
                </c:pt>
                <c:pt idx="7813">
                  <c:v>0.80487332199699035</c:v>
                </c:pt>
                <c:pt idx="7814">
                  <c:v>0.80650160267713678</c:v>
                </c:pt>
                <c:pt idx="7815">
                  <c:v>0.804632982380874</c:v>
                </c:pt>
                <c:pt idx="7816">
                  <c:v>0.80702847992444471</c:v>
                </c:pt>
                <c:pt idx="7817">
                  <c:v>0.8081855908936314</c:v>
                </c:pt>
                <c:pt idx="7818">
                  <c:v>0.80912450999056196</c:v>
                </c:pt>
                <c:pt idx="7819">
                  <c:v>0.81000997531370533</c:v>
                </c:pt>
                <c:pt idx="7820">
                  <c:v>0.81174053846255645</c:v>
                </c:pt>
                <c:pt idx="7821">
                  <c:v>0.81350421463325095</c:v>
                </c:pt>
                <c:pt idx="7822">
                  <c:v>0.8138981164488347</c:v>
                </c:pt>
                <c:pt idx="7823">
                  <c:v>0.81529144390735775</c:v>
                </c:pt>
                <c:pt idx="7824">
                  <c:v>0.78790630663810335</c:v>
                </c:pt>
                <c:pt idx="7825">
                  <c:v>0.75308163816643114</c:v>
                </c:pt>
                <c:pt idx="7826">
                  <c:v>0.73424156030113952</c:v>
                </c:pt>
                <c:pt idx="7827">
                  <c:v>0.72688635393268897</c:v>
                </c:pt>
                <c:pt idx="7828">
                  <c:v>0.72708298989386533</c:v>
                </c:pt>
                <c:pt idx="7829">
                  <c:v>0.7309425084254233</c:v>
                </c:pt>
                <c:pt idx="7830">
                  <c:v>0.73653118631836478</c:v>
                </c:pt>
                <c:pt idx="7831">
                  <c:v>0.73953031931349245</c:v>
                </c:pt>
                <c:pt idx="7832">
                  <c:v>0.70343691497260308</c:v>
                </c:pt>
                <c:pt idx="7833">
                  <c:v>0.64977862361285454</c:v>
                </c:pt>
                <c:pt idx="7834">
                  <c:v>0.55061605012494752</c:v>
                </c:pt>
                <c:pt idx="7835">
                  <c:v>0.45998224025206369</c:v>
                </c:pt>
                <c:pt idx="7836">
                  <c:v>0.38544587335363389</c:v>
                </c:pt>
                <c:pt idx="7837">
                  <c:v>0.32585659540340273</c:v>
                </c:pt>
                <c:pt idx="7838">
                  <c:v>0.27420746452512212</c:v>
                </c:pt>
                <c:pt idx="7839">
                  <c:v>0.23753393367672404</c:v>
                </c:pt>
                <c:pt idx="7840">
                  <c:v>0.22039924142336992</c:v>
                </c:pt>
                <c:pt idx="7841">
                  <c:v>0.21655511347811224</c:v>
                </c:pt>
                <c:pt idx="7842">
                  <c:v>0.19705382673486851</c:v>
                </c:pt>
                <c:pt idx="7843">
                  <c:v>0.16834429595241202</c:v>
                </c:pt>
                <c:pt idx="7844">
                  <c:v>0.14445851322068298</c:v>
                </c:pt>
                <c:pt idx="7845">
                  <c:v>0.13359972712880575</c:v>
                </c:pt>
                <c:pt idx="7846">
                  <c:v>0.1455992376066888</c:v>
                </c:pt>
                <c:pt idx="7847">
                  <c:v>0.17663057081414718</c:v>
                </c:pt>
                <c:pt idx="7848">
                  <c:v>0.20479413708452349</c:v>
                </c:pt>
                <c:pt idx="7849">
                  <c:v>0.21493149055825198</c:v>
                </c:pt>
                <c:pt idx="7850">
                  <c:v>0.2120040373858022</c:v>
                </c:pt>
                <c:pt idx="7851">
                  <c:v>0.21832707090907305</c:v>
                </c:pt>
                <c:pt idx="7852">
                  <c:v>0.25140374911701069</c:v>
                </c:pt>
                <c:pt idx="7853">
                  <c:v>0.3003962636091535</c:v>
                </c:pt>
                <c:pt idx="7854">
                  <c:v>0.32091960836869426</c:v>
                </c:pt>
                <c:pt idx="7855">
                  <c:v>0.33282185869390035</c:v>
                </c:pt>
                <c:pt idx="7856">
                  <c:v>0.35482807575864511</c:v>
                </c:pt>
                <c:pt idx="7857">
                  <c:v>0.38967497734822293</c:v>
                </c:pt>
                <c:pt idx="7858">
                  <c:v>0.43667910215664618</c:v>
                </c:pt>
                <c:pt idx="7859">
                  <c:v>0.48918195614985832</c:v>
                </c:pt>
                <c:pt idx="7860">
                  <c:v>0.53972286605025777</c:v>
                </c:pt>
                <c:pt idx="7861">
                  <c:v>0.58764748897297059</c:v>
                </c:pt>
                <c:pt idx="7862">
                  <c:v>0.63442706795922277</c:v>
                </c:pt>
                <c:pt idx="7863">
                  <c:v>0.67082412872089081</c:v>
                </c:pt>
                <c:pt idx="7864">
                  <c:v>0.69771815895615841</c:v>
                </c:pt>
                <c:pt idx="7865">
                  <c:v>0.72477869631036418</c:v>
                </c:pt>
                <c:pt idx="7866">
                  <c:v>0.75628882040708967</c:v>
                </c:pt>
                <c:pt idx="7867">
                  <c:v>0.78734579073518252</c:v>
                </c:pt>
                <c:pt idx="7868">
                  <c:v>0.81424819105764723</c:v>
                </c:pt>
                <c:pt idx="7869">
                  <c:v>0.8405862991213382</c:v>
                </c:pt>
                <c:pt idx="7870">
                  <c:v>0.86548719926163342</c:v>
                </c:pt>
                <c:pt idx="7871">
                  <c:v>0.89089194801653704</c:v>
                </c:pt>
                <c:pt idx="7872">
                  <c:v>0.91479119959469979</c:v>
                </c:pt>
                <c:pt idx="7873">
                  <c:v>0.9402344266758913</c:v>
                </c:pt>
                <c:pt idx="7874">
                  <c:v>0.96534203197478508</c:v>
                </c:pt>
                <c:pt idx="7875">
                  <c:v>0.9873874067628351</c:v>
                </c:pt>
                <c:pt idx="7876">
                  <c:v>1.0076684237569487</c:v>
                </c:pt>
                <c:pt idx="7877">
                  <c:v>1.0258711930223929</c:v>
                </c:pt>
                <c:pt idx="7878">
                  <c:v>1.0418760077594935</c:v>
                </c:pt>
                <c:pt idx="7879">
                  <c:v>1.0547554664312786</c:v>
                </c:pt>
                <c:pt idx="7880">
                  <c:v>1.0627196519227726</c:v>
                </c:pt>
                <c:pt idx="7881">
                  <c:v>1.0722469764139462</c:v>
                </c:pt>
                <c:pt idx="7882">
                  <c:v>1.0812062277605967</c:v>
                </c:pt>
                <c:pt idx="7883">
                  <c:v>1.0888342053893127</c:v>
                </c:pt>
                <c:pt idx="7884">
                  <c:v>1.0955515704461394</c:v>
                </c:pt>
                <c:pt idx="7885">
                  <c:v>1.1012304728491671</c:v>
                </c:pt>
                <c:pt idx="7886">
                  <c:v>1.1053547515077922</c:v>
                </c:pt>
                <c:pt idx="7887">
                  <c:v>1.1084781779020707</c:v>
                </c:pt>
                <c:pt idx="7888">
                  <c:v>1.1098678715762653</c:v>
                </c:pt>
                <c:pt idx="7889">
                  <c:v>1.1086432550671199</c:v>
                </c:pt>
                <c:pt idx="7890">
                  <c:v>1.1066574906539046</c:v>
                </c:pt>
                <c:pt idx="7891">
                  <c:v>1.1033627501258767</c:v>
                </c:pt>
                <c:pt idx="7892">
                  <c:v>1.0989901831129121</c:v>
                </c:pt>
                <c:pt idx="7893">
                  <c:v>1.0927935076199822</c:v>
                </c:pt>
                <c:pt idx="7894">
                  <c:v>1.0875874532763601</c:v>
                </c:pt>
                <c:pt idx="7895">
                  <c:v>1.0807589150983932</c:v>
                </c:pt>
                <c:pt idx="7896">
                  <c:v>1.0741939590177911</c:v>
                </c:pt>
                <c:pt idx="7897">
                  <c:v>1.0691292077749039</c:v>
                </c:pt>
                <c:pt idx="7898">
                  <c:v>1.0641666944748658</c:v>
                </c:pt>
                <c:pt idx="7899">
                  <c:v>1.059051401609332</c:v>
                </c:pt>
                <c:pt idx="7900">
                  <c:v>1.0531541359501746</c:v>
                </c:pt>
                <c:pt idx="7901">
                  <c:v>1.0476164030281674</c:v>
                </c:pt>
                <c:pt idx="7902">
                  <c:v>1.0418003786368621</c:v>
                </c:pt>
                <c:pt idx="7903">
                  <c:v>1.0354415693774448</c:v>
                </c:pt>
                <c:pt idx="7904">
                  <c:v>1.0280218806526669</c:v>
                </c:pt>
                <c:pt idx="7905">
                  <c:v>1.0202983255520268</c:v>
                </c:pt>
                <c:pt idx="7906">
                  <c:v>1.0116455772374429</c:v>
                </c:pt>
                <c:pt idx="7907">
                  <c:v>1.0034675305684637</c:v>
                </c:pt>
                <c:pt idx="7908">
                  <c:v>0.99522403301848295</c:v>
                </c:pt>
                <c:pt idx="7909">
                  <c:v>0.9866548529916277</c:v>
                </c:pt>
                <c:pt idx="7910">
                  <c:v>0.97552853034508469</c:v>
                </c:pt>
                <c:pt idx="7911">
                  <c:v>0.96402160784742463</c:v>
                </c:pt>
                <c:pt idx="7912">
                  <c:v>0.95405864008980934</c:v>
                </c:pt>
                <c:pt idx="7913">
                  <c:v>0.94685479345049728</c:v>
                </c:pt>
                <c:pt idx="7914">
                  <c:v>0.94017887627615238</c:v>
                </c:pt>
                <c:pt idx="7915">
                  <c:v>0.93457535400820013</c:v>
                </c:pt>
                <c:pt idx="7916">
                  <c:v>0.92930980342121938</c:v>
                </c:pt>
                <c:pt idx="7917">
                  <c:v>0.92384178063077305</c:v>
                </c:pt>
                <c:pt idx="7918">
                  <c:v>0.91792466427646602</c:v>
                </c:pt>
                <c:pt idx="7919">
                  <c:v>0.91232836072725809</c:v>
                </c:pt>
                <c:pt idx="7920">
                  <c:v>0.90647768495488168</c:v>
                </c:pt>
                <c:pt idx="7921">
                  <c:v>0.9012094704058905</c:v>
                </c:pt>
                <c:pt idx="7922">
                  <c:v>0.89638003989415449</c:v>
                </c:pt>
                <c:pt idx="7923">
                  <c:v>0.89159200980673892</c:v>
                </c:pt>
                <c:pt idx="7924">
                  <c:v>0.8862667456347828</c:v>
                </c:pt>
                <c:pt idx="7925">
                  <c:v>0.88158208003714456</c:v>
                </c:pt>
                <c:pt idx="7926">
                  <c:v>0.87752015833128549</c:v>
                </c:pt>
                <c:pt idx="7927">
                  <c:v>0.87350969451842675</c:v>
                </c:pt>
                <c:pt idx="7928">
                  <c:v>0.86974579772548932</c:v>
                </c:pt>
                <c:pt idx="7929">
                  <c:v>0.86686861152719341</c:v>
                </c:pt>
                <c:pt idx="7930">
                  <c:v>0.86249229194308019</c:v>
                </c:pt>
                <c:pt idx="7931">
                  <c:v>0.85812622952281881</c:v>
                </c:pt>
                <c:pt idx="7932">
                  <c:v>0.85429311094240401</c:v>
                </c:pt>
                <c:pt idx="7933">
                  <c:v>0.8098959212541943</c:v>
                </c:pt>
                <c:pt idx="7934">
                  <c:v>0.70861222485308029</c:v>
                </c:pt>
                <c:pt idx="7935">
                  <c:v>0.59044268895819019</c:v>
                </c:pt>
                <c:pt idx="7936">
                  <c:v>0.49157647175115565</c:v>
                </c:pt>
                <c:pt idx="7937">
                  <c:v>0.4104935237206947</c:v>
                </c:pt>
                <c:pt idx="7938">
                  <c:v>0.34294598246530705</c:v>
                </c:pt>
                <c:pt idx="7939">
                  <c:v>0.28717543827863268</c:v>
                </c:pt>
                <c:pt idx="7940">
                  <c:v>0.24218028805254929</c:v>
                </c:pt>
                <c:pt idx="7941">
                  <c:v>0.20550805359113594</c:v>
                </c:pt>
                <c:pt idx="7942">
                  <c:v>0.17612076944893415</c:v>
                </c:pt>
                <c:pt idx="7943">
                  <c:v>0.16020627994635522</c:v>
                </c:pt>
                <c:pt idx="7944">
                  <c:v>0.17374395294277917</c:v>
                </c:pt>
                <c:pt idx="7945">
                  <c:v>0.1920428187613708</c:v>
                </c:pt>
                <c:pt idx="7946">
                  <c:v>0.22627736441970045</c:v>
                </c:pt>
                <c:pt idx="7947">
                  <c:v>0.2809036231558048</c:v>
                </c:pt>
                <c:pt idx="7948">
                  <c:v>0.34862738419355549</c:v>
                </c:pt>
                <c:pt idx="7949">
                  <c:v>0.41826430114095942</c:v>
                </c:pt>
                <c:pt idx="7950">
                  <c:v>0.48899962956082221</c:v>
                </c:pt>
                <c:pt idx="7951">
                  <c:v>0.55590490170029716</c:v>
                </c:pt>
                <c:pt idx="7952">
                  <c:v>0.61520173489829977</c:v>
                </c:pt>
                <c:pt idx="7953">
                  <c:v>0.66592105231289533</c:v>
                </c:pt>
                <c:pt idx="7954">
                  <c:v>0.7124095514340143</c:v>
                </c:pt>
                <c:pt idx="7955">
                  <c:v>0.75482476583735814</c:v>
                </c:pt>
                <c:pt idx="7956">
                  <c:v>0.79215411063864571</c:v>
                </c:pt>
                <c:pt idx="7957">
                  <c:v>0.82292839556598585</c:v>
                </c:pt>
                <c:pt idx="7958">
                  <c:v>0.84971219082048577</c:v>
                </c:pt>
                <c:pt idx="7959">
                  <c:v>0.87124461298388289</c:v>
                </c:pt>
                <c:pt idx="7960">
                  <c:v>0.88233339649837439</c:v>
                </c:pt>
                <c:pt idx="7961">
                  <c:v>0.77600711243865483</c:v>
                </c:pt>
                <c:pt idx="7962">
                  <c:v>0.71707908389110941</c:v>
                </c:pt>
                <c:pt idx="7963">
                  <c:v>0.70402206423059732</c:v>
                </c:pt>
                <c:pt idx="7964">
                  <c:v>0.72033492687539491</c:v>
                </c:pt>
                <c:pt idx="7965">
                  <c:v>0.62868527918538641</c:v>
                </c:pt>
                <c:pt idx="7966">
                  <c:v>0.56348053453964042</c:v>
                </c:pt>
                <c:pt idx="7967">
                  <c:v>0.55072480515900746</c:v>
                </c:pt>
                <c:pt idx="7968">
                  <c:v>0.55021096179285733</c:v>
                </c:pt>
                <c:pt idx="7969">
                  <c:v>0.53943905041572049</c:v>
                </c:pt>
                <c:pt idx="7970">
                  <c:v>0.56976561855870667</c:v>
                </c:pt>
                <c:pt idx="7971">
                  <c:v>0.61437614409187868</c:v>
                </c:pt>
                <c:pt idx="7972">
                  <c:v>0.64617079815269263</c:v>
                </c:pt>
                <c:pt idx="7973">
                  <c:v>0.64929027297031372</c:v>
                </c:pt>
                <c:pt idx="7974">
                  <c:v>0.65501938010637772</c:v>
                </c:pt>
                <c:pt idx="7975">
                  <c:v>0.63156589057721324</c:v>
                </c:pt>
                <c:pt idx="7976">
                  <c:v>0.61870882539986649</c:v>
                </c:pt>
                <c:pt idx="7977">
                  <c:v>0.54961047146186326</c:v>
                </c:pt>
                <c:pt idx="7978">
                  <c:v>0.5114097025512685</c:v>
                </c:pt>
                <c:pt idx="7979">
                  <c:v>0.4499549682764889</c:v>
                </c:pt>
                <c:pt idx="7980">
                  <c:v>0.39592061298983366</c:v>
                </c:pt>
                <c:pt idx="7981">
                  <c:v>0.34842272508076999</c:v>
                </c:pt>
                <c:pt idx="7982">
                  <c:v>0.30740358940560975</c:v>
                </c:pt>
                <c:pt idx="7983">
                  <c:v>0.27134370571716443</c:v>
                </c:pt>
                <c:pt idx="7984">
                  <c:v>0.23992922810522407</c:v>
                </c:pt>
                <c:pt idx="7985">
                  <c:v>0.21255855486285111</c:v>
                </c:pt>
                <c:pt idx="7986">
                  <c:v>0.19047948762175465</c:v>
                </c:pt>
                <c:pt idx="7987">
                  <c:v>0.1693529040951966</c:v>
                </c:pt>
                <c:pt idx="7988">
                  <c:v>0.15085499833761035</c:v>
                </c:pt>
                <c:pt idx="7989">
                  <c:v>0.13463403107385136</c:v>
                </c:pt>
                <c:pt idx="7990">
                  <c:v>0.12038526354216073</c:v>
                </c:pt>
                <c:pt idx="7991">
                  <c:v>0.10785107327791006</c:v>
                </c:pt>
                <c:pt idx="7992">
                  <c:v>9.68696691413981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9F-4F84-95E7-F81B5A5F2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 biomas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wth curve 2002 coho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Q$3</c:f>
              <c:strCache>
                <c:ptCount val="1"/>
                <c:pt idx="0">
                  <c:v>w(a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Q$4:$Q$8126</c:f>
              <c:numCache>
                <c:formatCode>General</c:formatCode>
                <c:ptCount val="8123"/>
                <c:pt idx="0">
                  <c:v>0.5</c:v>
                </c:pt>
                <c:pt idx="1">
                  <c:v>0.52018718393831476</c:v>
                </c:pt>
                <c:pt idx="2">
                  <c:v>0.52722146303206574</c:v>
                </c:pt>
                <c:pt idx="3">
                  <c:v>0.53674855670735366</c:v>
                </c:pt>
                <c:pt idx="4">
                  <c:v>0.54094883618774392</c:v>
                </c:pt>
                <c:pt idx="5">
                  <c:v>0.54180576993720775</c:v>
                </c:pt>
                <c:pt idx="6">
                  <c:v>0.54260096001773817</c:v>
                </c:pt>
                <c:pt idx="7">
                  <c:v>0.54721115955147004</c:v>
                </c:pt>
                <c:pt idx="8">
                  <c:v>0.54802873340046643</c:v>
                </c:pt>
                <c:pt idx="9">
                  <c:v>0.54897019607082553</c:v>
                </c:pt>
                <c:pt idx="10">
                  <c:v>0.54992867131761747</c:v>
                </c:pt>
                <c:pt idx="11">
                  <c:v>0.55405233460902681</c:v>
                </c:pt>
                <c:pt idx="12">
                  <c:v>0.55955570618919603</c:v>
                </c:pt>
                <c:pt idx="13">
                  <c:v>0.56043195917433541</c:v>
                </c:pt>
                <c:pt idx="14">
                  <c:v>0.5653616603184326</c:v>
                </c:pt>
                <c:pt idx="15">
                  <c:v>0.56979971909675597</c:v>
                </c:pt>
                <c:pt idx="16">
                  <c:v>0.57450262073540692</c:v>
                </c:pt>
                <c:pt idx="17">
                  <c:v>0.58019217580102866</c:v>
                </c:pt>
                <c:pt idx="18">
                  <c:v>0.58479918097209704</c:v>
                </c:pt>
                <c:pt idx="19">
                  <c:v>0.5931277696236178</c:v>
                </c:pt>
                <c:pt idx="20">
                  <c:v>0.62373962139780414</c:v>
                </c:pt>
                <c:pt idx="21">
                  <c:v>0.63140347742700309</c:v>
                </c:pt>
                <c:pt idx="22">
                  <c:v>0.63976986896874499</c:v>
                </c:pt>
                <c:pt idx="23">
                  <c:v>0.64081504123361654</c:v>
                </c:pt>
                <c:pt idx="24">
                  <c:v>0.64575270955344233</c:v>
                </c:pt>
                <c:pt idx="25">
                  <c:v>0.6508439869662378</c:v>
                </c:pt>
                <c:pt idx="26">
                  <c:v>0.65641379998788429</c:v>
                </c:pt>
                <c:pt idx="27">
                  <c:v>0.65749373714731829</c:v>
                </c:pt>
                <c:pt idx="28">
                  <c:v>0.65854355432485234</c:v>
                </c:pt>
                <c:pt idx="29">
                  <c:v>0.65933404932535655</c:v>
                </c:pt>
                <c:pt idx="30">
                  <c:v>0.66442910047471726</c:v>
                </c:pt>
                <c:pt idx="31">
                  <c:v>0.66952013643529262</c:v>
                </c:pt>
                <c:pt idx="32">
                  <c:v>0.67420452965176159</c:v>
                </c:pt>
                <c:pt idx="33">
                  <c:v>0.67871129812556652</c:v>
                </c:pt>
                <c:pt idx="34">
                  <c:v>0.68324063356030074</c:v>
                </c:pt>
                <c:pt idx="35">
                  <c:v>0.68685290308971458</c:v>
                </c:pt>
                <c:pt idx="36">
                  <c:v>0.6904204044089195</c:v>
                </c:pt>
                <c:pt idx="37">
                  <c:v>0.68967160603335287</c:v>
                </c:pt>
                <c:pt idx="38">
                  <c:v>0.68909509257177903</c:v>
                </c:pt>
                <c:pt idx="39">
                  <c:v>0.69322108424432782</c:v>
                </c:pt>
                <c:pt idx="40">
                  <c:v>0.69729618442937003</c:v>
                </c:pt>
                <c:pt idx="41">
                  <c:v>0.69921682269052832</c:v>
                </c:pt>
                <c:pt idx="42">
                  <c:v>0.70070686385121683</c:v>
                </c:pt>
                <c:pt idx="43">
                  <c:v>0.70228813162705972</c:v>
                </c:pt>
                <c:pt idx="44">
                  <c:v>0.70334948011524079</c:v>
                </c:pt>
                <c:pt idx="45">
                  <c:v>0.7049335968324979</c:v>
                </c:pt>
                <c:pt idx="46">
                  <c:v>0.70568710925727884</c:v>
                </c:pt>
                <c:pt idx="47">
                  <c:v>0.70681297836595369</c:v>
                </c:pt>
                <c:pt idx="48">
                  <c:v>0.70882316201470263</c:v>
                </c:pt>
                <c:pt idx="49">
                  <c:v>0.71170238877010561</c:v>
                </c:pt>
                <c:pt idx="50">
                  <c:v>0.71301884031212548</c:v>
                </c:pt>
                <c:pt idx="51">
                  <c:v>0.71548375707968392</c:v>
                </c:pt>
                <c:pt idx="52">
                  <c:v>0.71772347659422919</c:v>
                </c:pt>
                <c:pt idx="53">
                  <c:v>0.72030552786238033</c:v>
                </c:pt>
                <c:pt idx="54">
                  <c:v>0.72190492441383391</c:v>
                </c:pt>
                <c:pt idx="55">
                  <c:v>0.72255735557822487</c:v>
                </c:pt>
                <c:pt idx="56">
                  <c:v>0.72294989745295646</c:v>
                </c:pt>
                <c:pt idx="57">
                  <c:v>0.72301978794544464</c:v>
                </c:pt>
                <c:pt idx="58">
                  <c:v>0.72339441988446695</c:v>
                </c:pt>
                <c:pt idx="59">
                  <c:v>0.72403647206347543</c:v>
                </c:pt>
                <c:pt idx="60">
                  <c:v>0.72421862920003155</c:v>
                </c:pt>
                <c:pt idx="61">
                  <c:v>0.72581813837541398</c:v>
                </c:pt>
                <c:pt idx="62">
                  <c:v>0.72638000435461869</c:v>
                </c:pt>
                <c:pt idx="63">
                  <c:v>0.7268845014612183</c:v>
                </c:pt>
                <c:pt idx="64">
                  <c:v>0.72728914761434804</c:v>
                </c:pt>
                <c:pt idx="65">
                  <c:v>0.72745151378108297</c:v>
                </c:pt>
                <c:pt idx="66">
                  <c:v>0.72787177170160322</c:v>
                </c:pt>
                <c:pt idx="67">
                  <c:v>0.72834604582718432</c:v>
                </c:pt>
                <c:pt idx="68">
                  <c:v>0.72866575888313045</c:v>
                </c:pt>
                <c:pt idx="69">
                  <c:v>0.72851666116961777</c:v>
                </c:pt>
                <c:pt idx="70">
                  <c:v>0.72838273837781153</c:v>
                </c:pt>
                <c:pt idx="71">
                  <c:v>0.72827138613793929</c:v>
                </c:pt>
                <c:pt idx="72">
                  <c:v>0.72812776718052752</c:v>
                </c:pt>
                <c:pt idx="73">
                  <c:v>0.72800688144708847</c:v>
                </c:pt>
                <c:pt idx="74">
                  <c:v>0.72789644313125845</c:v>
                </c:pt>
                <c:pt idx="75">
                  <c:v>0.7278175094046051</c:v>
                </c:pt>
                <c:pt idx="76">
                  <c:v>0.72775678489198292</c:v>
                </c:pt>
                <c:pt idx="77">
                  <c:v>0.72773325908958353</c:v>
                </c:pt>
                <c:pt idx="78">
                  <c:v>0.72779371995032582</c:v>
                </c:pt>
                <c:pt idx="79">
                  <c:v>0.72780420308419136</c:v>
                </c:pt>
                <c:pt idx="80">
                  <c:v>0.7278024138209217</c:v>
                </c:pt>
                <c:pt idx="81">
                  <c:v>0.72778439493141667</c:v>
                </c:pt>
                <c:pt idx="82">
                  <c:v>0.72782068945706502</c:v>
                </c:pt>
                <c:pt idx="83">
                  <c:v>0.72785717768795755</c:v>
                </c:pt>
                <c:pt idx="84">
                  <c:v>0.72788698069335311</c:v>
                </c:pt>
                <c:pt idx="85">
                  <c:v>0.72775301148205795</c:v>
                </c:pt>
                <c:pt idx="86">
                  <c:v>0.72757305784375093</c:v>
                </c:pt>
                <c:pt idx="87">
                  <c:v>0.72739010941635784</c:v>
                </c:pt>
                <c:pt idx="88">
                  <c:v>0.72720703614563853</c:v>
                </c:pt>
                <c:pt idx="89">
                  <c:v>0.72703102059445046</c:v>
                </c:pt>
                <c:pt idx="90">
                  <c:v>0.72689509742266811</c:v>
                </c:pt>
                <c:pt idx="91">
                  <c:v>0.72673576316839972</c:v>
                </c:pt>
                <c:pt idx="92">
                  <c:v>0.72621020650345292</c:v>
                </c:pt>
                <c:pt idx="93">
                  <c:v>0.72569205687599214</c:v>
                </c:pt>
                <c:pt idx="94">
                  <c:v>0.72535340858011554</c:v>
                </c:pt>
                <c:pt idx="95">
                  <c:v>0.72494008533373533</c:v>
                </c:pt>
                <c:pt idx="96">
                  <c:v>0.72418911627465321</c:v>
                </c:pt>
                <c:pt idx="97">
                  <c:v>0.72342400463473211</c:v>
                </c:pt>
                <c:pt idx="98">
                  <c:v>0.72266158979668116</c:v>
                </c:pt>
                <c:pt idx="99">
                  <c:v>0.72247294135226614</c:v>
                </c:pt>
                <c:pt idx="100">
                  <c:v>0.72228650404033135</c:v>
                </c:pt>
                <c:pt idx="101">
                  <c:v>0.72210352991792759</c:v>
                </c:pt>
                <c:pt idx="102">
                  <c:v>0.72192349699195912</c:v>
                </c:pt>
                <c:pt idx="103">
                  <c:v>0.72174875463378108</c:v>
                </c:pt>
                <c:pt idx="104">
                  <c:v>0.72158294288889802</c:v>
                </c:pt>
                <c:pt idx="105">
                  <c:v>0.72142208685514542</c:v>
                </c:pt>
                <c:pt idx="106">
                  <c:v>0.72127693970048246</c:v>
                </c:pt>
                <c:pt idx="107">
                  <c:v>0.72073239779788612</c:v>
                </c:pt>
                <c:pt idx="108">
                  <c:v>0.72021142393946835</c:v>
                </c:pt>
                <c:pt idx="109">
                  <c:v>0.71983935789997766</c:v>
                </c:pt>
                <c:pt idx="110">
                  <c:v>0.71949095052072998</c:v>
                </c:pt>
                <c:pt idx="111">
                  <c:v>0.71909487043452547</c:v>
                </c:pt>
                <c:pt idx="112">
                  <c:v>0.71878192452686807</c:v>
                </c:pt>
                <c:pt idx="113">
                  <c:v>0.71831641055151907</c:v>
                </c:pt>
                <c:pt idx="114">
                  <c:v>0.71807087414186133</c:v>
                </c:pt>
                <c:pt idx="115">
                  <c:v>0.71768775580182631</c:v>
                </c:pt>
                <c:pt idx="116">
                  <c:v>0.71716277308185861</c:v>
                </c:pt>
                <c:pt idx="117">
                  <c:v>0.71706825296488697</c:v>
                </c:pt>
                <c:pt idx="118">
                  <c:v>0.71706046015163716</c:v>
                </c:pt>
                <c:pt idx="119">
                  <c:v>0.71712335038915098</c:v>
                </c:pt>
                <c:pt idx="120">
                  <c:v>0.71730103361033215</c:v>
                </c:pt>
                <c:pt idx="121">
                  <c:v>0.71748447518687897</c:v>
                </c:pt>
                <c:pt idx="122">
                  <c:v>0.71768619676830203</c:v>
                </c:pt>
                <c:pt idx="123">
                  <c:v>0.71771861501285761</c:v>
                </c:pt>
                <c:pt idx="124">
                  <c:v>0.71788037082793832</c:v>
                </c:pt>
                <c:pt idx="125">
                  <c:v>0.71802359736999954</c:v>
                </c:pt>
                <c:pt idx="126">
                  <c:v>0.71816892533238408</c:v>
                </c:pt>
                <c:pt idx="127">
                  <c:v>0.71830583627235356</c:v>
                </c:pt>
                <c:pt idx="128">
                  <c:v>0.71855740495419174</c:v>
                </c:pt>
                <c:pt idx="129">
                  <c:v>0.71896520812349751</c:v>
                </c:pt>
                <c:pt idx="130">
                  <c:v>0.71971228140292021</c:v>
                </c:pt>
                <c:pt idx="131">
                  <c:v>0.72010450405529347</c:v>
                </c:pt>
                <c:pt idx="132">
                  <c:v>0.72001885478138805</c:v>
                </c:pt>
                <c:pt idx="133">
                  <c:v>0.71947264240303332</c:v>
                </c:pt>
                <c:pt idx="134">
                  <c:v>0.71894006499883512</c:v>
                </c:pt>
                <c:pt idx="135">
                  <c:v>0.71854824762367342</c:v>
                </c:pt>
                <c:pt idx="136">
                  <c:v>0.71828347656342417</c:v>
                </c:pt>
                <c:pt idx="137">
                  <c:v>0.71791857047947327</c:v>
                </c:pt>
                <c:pt idx="138">
                  <c:v>0.71754246911224617</c:v>
                </c:pt>
                <c:pt idx="139">
                  <c:v>0.7172153026611191</c:v>
                </c:pt>
                <c:pt idx="140">
                  <c:v>0.71679685351329103</c:v>
                </c:pt>
                <c:pt idx="141">
                  <c:v>0.71619814248184799</c:v>
                </c:pt>
                <c:pt idx="142">
                  <c:v>0.71559181562162832</c:v>
                </c:pt>
                <c:pt idx="143">
                  <c:v>0.71496872998879879</c:v>
                </c:pt>
                <c:pt idx="144">
                  <c:v>0.71479610739771959</c:v>
                </c:pt>
                <c:pt idx="145">
                  <c:v>0.71462853177073637</c:v>
                </c:pt>
                <c:pt idx="146">
                  <c:v>0.71408537732531618</c:v>
                </c:pt>
                <c:pt idx="147">
                  <c:v>0.71363207111804283</c:v>
                </c:pt>
                <c:pt idx="148">
                  <c:v>0.71318306110702556</c:v>
                </c:pt>
                <c:pt idx="149">
                  <c:v>0.71290949091348244</c:v>
                </c:pt>
                <c:pt idx="150">
                  <c:v>0.71268461917260262</c:v>
                </c:pt>
                <c:pt idx="151">
                  <c:v>0.71238903722172975</c:v>
                </c:pt>
                <c:pt idx="152">
                  <c:v>0.71216399327748581</c:v>
                </c:pt>
                <c:pt idx="153">
                  <c:v>0.71219190465585969</c:v>
                </c:pt>
                <c:pt idx="154">
                  <c:v>0.71206842995554731</c:v>
                </c:pt>
                <c:pt idx="155">
                  <c:v>0.71187476248218984</c:v>
                </c:pt>
                <c:pt idx="156">
                  <c:v>0.71156798388448828</c:v>
                </c:pt>
                <c:pt idx="157">
                  <c:v>0.71124679104655619</c:v>
                </c:pt>
                <c:pt idx="158">
                  <c:v>0.71079862947891603</c:v>
                </c:pt>
                <c:pt idx="159">
                  <c:v>0.71037637882101179</c:v>
                </c:pt>
                <c:pt idx="160">
                  <c:v>0.70993090004521298</c:v>
                </c:pt>
                <c:pt idx="161">
                  <c:v>0.70941449278313928</c:v>
                </c:pt>
                <c:pt idx="162">
                  <c:v>0.70864778822668073</c:v>
                </c:pt>
                <c:pt idx="163">
                  <c:v>0.70787660375617378</c:v>
                </c:pt>
                <c:pt idx="164">
                  <c:v>0.70709935599861018</c:v>
                </c:pt>
                <c:pt idx="165">
                  <c:v>0.70630609732514127</c:v>
                </c:pt>
                <c:pt idx="166">
                  <c:v>0.70549759051394711</c:v>
                </c:pt>
                <c:pt idx="167">
                  <c:v>0.70469093831417062</c:v>
                </c:pt>
                <c:pt idx="168">
                  <c:v>0.70395805908609987</c:v>
                </c:pt>
                <c:pt idx="169">
                  <c:v>0.7033447087899144</c:v>
                </c:pt>
                <c:pt idx="170">
                  <c:v>0.70279744228528074</c:v>
                </c:pt>
                <c:pt idx="171">
                  <c:v>0.70215897019279649</c:v>
                </c:pt>
                <c:pt idx="172">
                  <c:v>0.70163510241065152</c:v>
                </c:pt>
                <c:pt idx="173">
                  <c:v>0.70085009414336208</c:v>
                </c:pt>
                <c:pt idx="174">
                  <c:v>0.70005612096399239</c:v>
                </c:pt>
                <c:pt idx="175">
                  <c:v>0.69926048877298308</c:v>
                </c:pt>
                <c:pt idx="176">
                  <c:v>0.6984875447726282</c:v>
                </c:pt>
                <c:pt idx="177">
                  <c:v>0.69790437996067856</c:v>
                </c:pt>
                <c:pt idx="178">
                  <c:v>0.69741084337171089</c:v>
                </c:pt>
                <c:pt idx="179">
                  <c:v>0.70001076788222216</c:v>
                </c:pt>
                <c:pt idx="180">
                  <c:v>0.70492632133339062</c:v>
                </c:pt>
                <c:pt idx="181">
                  <c:v>0.70904220712334409</c:v>
                </c:pt>
                <c:pt idx="182">
                  <c:v>0.71546815993311952</c:v>
                </c:pt>
                <c:pt idx="183">
                  <c:v>0.71898146548468778</c:v>
                </c:pt>
                <c:pt idx="184">
                  <c:v>0.72499026923583942</c:v>
                </c:pt>
                <c:pt idx="185">
                  <c:v>0.73241949480361324</c:v>
                </c:pt>
                <c:pt idx="186">
                  <c:v>0.73898950466367341</c:v>
                </c:pt>
                <c:pt idx="187">
                  <c:v>0.74578626560916006</c:v>
                </c:pt>
                <c:pt idx="188">
                  <c:v>0.75306693702622229</c:v>
                </c:pt>
                <c:pt idx="189">
                  <c:v>0.75912524527747471</c:v>
                </c:pt>
                <c:pt idx="190">
                  <c:v>0.76462125574300932</c:v>
                </c:pt>
                <c:pt idx="191">
                  <c:v>0.77188382546777967</c:v>
                </c:pt>
                <c:pt idx="192">
                  <c:v>0.77848217045493473</c:v>
                </c:pt>
                <c:pt idx="193">
                  <c:v>0.7856562110869425</c:v>
                </c:pt>
                <c:pt idx="194">
                  <c:v>0.79282692458633552</c:v>
                </c:pt>
                <c:pt idx="195">
                  <c:v>0.8000823894257777</c:v>
                </c:pt>
                <c:pt idx="196">
                  <c:v>0.80652974035074154</c:v>
                </c:pt>
                <c:pt idx="197">
                  <c:v>0.81353344489009427</c:v>
                </c:pt>
                <c:pt idx="198">
                  <c:v>0.82123456963253949</c:v>
                </c:pt>
                <c:pt idx="199">
                  <c:v>0.82900203130925154</c:v>
                </c:pt>
                <c:pt idx="200">
                  <c:v>0.83690136792925418</c:v>
                </c:pt>
                <c:pt idx="201">
                  <c:v>0.84557921902607835</c:v>
                </c:pt>
                <c:pt idx="202">
                  <c:v>0.85472596582616278</c:v>
                </c:pt>
                <c:pt idx="203">
                  <c:v>0.86367679044516477</c:v>
                </c:pt>
                <c:pt idx="204">
                  <c:v>0.87214733866529159</c:v>
                </c:pt>
                <c:pt idx="205">
                  <c:v>0.88100603973879466</c:v>
                </c:pt>
                <c:pt idx="206">
                  <c:v>0.88962147969337302</c:v>
                </c:pt>
                <c:pt idx="207">
                  <c:v>0.89843698240917547</c:v>
                </c:pt>
                <c:pt idx="208">
                  <c:v>0.90729269061805895</c:v>
                </c:pt>
                <c:pt idx="209">
                  <c:v>0.91625675907312687</c:v>
                </c:pt>
                <c:pt idx="210">
                  <c:v>0.92559366662400244</c:v>
                </c:pt>
                <c:pt idx="211">
                  <c:v>0.93420368966703005</c:v>
                </c:pt>
                <c:pt idx="212">
                  <c:v>0.94265998673553542</c:v>
                </c:pt>
                <c:pt idx="213">
                  <c:v>0.95151943079101364</c:v>
                </c:pt>
                <c:pt idx="214">
                  <c:v>0.96057165522870214</c:v>
                </c:pt>
                <c:pt idx="215">
                  <c:v>0.9701048476964812</c:v>
                </c:pt>
                <c:pt idx="216">
                  <c:v>0.97942469526814513</c:v>
                </c:pt>
                <c:pt idx="217">
                  <c:v>0.9887435822128281</c:v>
                </c:pt>
                <c:pt idx="218">
                  <c:v>0.99910107300612971</c:v>
                </c:pt>
                <c:pt idx="219">
                  <c:v>1.0093012080913764</c:v>
                </c:pt>
                <c:pt idx="220">
                  <c:v>1.0193151560910303</c:v>
                </c:pt>
                <c:pt idx="221">
                  <c:v>1.0294618504950763</c:v>
                </c:pt>
                <c:pt idx="222">
                  <c:v>1.0388186330809088</c:v>
                </c:pt>
                <c:pt idx="223">
                  <c:v>1.0508734530491011</c:v>
                </c:pt>
                <c:pt idx="224">
                  <c:v>1.0654647205163628</c:v>
                </c:pt>
                <c:pt idx="225">
                  <c:v>1.0779620266821905</c:v>
                </c:pt>
                <c:pt idx="226">
                  <c:v>1.0901518391986869</c:v>
                </c:pt>
                <c:pt idx="227">
                  <c:v>1.1034399222064775</c:v>
                </c:pt>
                <c:pt idx="228">
                  <c:v>1.1165536429224476</c:v>
                </c:pt>
                <c:pt idx="229">
                  <c:v>1.131043248773244</c:v>
                </c:pt>
                <c:pt idx="230">
                  <c:v>1.1463708160677237</c:v>
                </c:pt>
                <c:pt idx="231">
                  <c:v>1.1613936066923247</c:v>
                </c:pt>
                <c:pt idx="232">
                  <c:v>1.1783114140946429</c:v>
                </c:pt>
                <c:pt idx="233">
                  <c:v>1.187076111395277</c:v>
                </c:pt>
                <c:pt idx="234">
                  <c:v>1.1929649203835739</c:v>
                </c:pt>
                <c:pt idx="235">
                  <c:v>1.1997139729425994</c:v>
                </c:pt>
                <c:pt idx="236">
                  <c:v>1.2134142856501573</c:v>
                </c:pt>
                <c:pt idx="237">
                  <c:v>1.2146879411794982</c:v>
                </c:pt>
                <c:pt idx="238">
                  <c:v>1.2150976358961172</c:v>
                </c:pt>
                <c:pt idx="239">
                  <c:v>1.217602379159028</c:v>
                </c:pt>
                <c:pt idx="240">
                  <c:v>1.2207121520657156</c:v>
                </c:pt>
                <c:pt idx="241">
                  <c:v>1.2240776779945588</c:v>
                </c:pt>
                <c:pt idx="242">
                  <c:v>1.2317689428329783</c:v>
                </c:pt>
                <c:pt idx="243">
                  <c:v>1.2455950194655885</c:v>
                </c:pt>
                <c:pt idx="244">
                  <c:v>1.2505544827867936</c:v>
                </c:pt>
                <c:pt idx="245">
                  <c:v>1.2554742094189453</c:v>
                </c:pt>
                <c:pt idx="246">
                  <c:v>1.2600880356443218</c:v>
                </c:pt>
                <c:pt idx="247">
                  <c:v>1.2629198994553854</c:v>
                </c:pt>
                <c:pt idx="248">
                  <c:v>1.2655118708339494</c:v>
                </c:pt>
                <c:pt idx="249">
                  <c:v>1.2701458536412678</c:v>
                </c:pt>
                <c:pt idx="250">
                  <c:v>1.2854321933277386</c:v>
                </c:pt>
                <c:pt idx="251">
                  <c:v>1.2887640238466034</c:v>
                </c:pt>
                <c:pt idx="252">
                  <c:v>1.2901150487811881</c:v>
                </c:pt>
                <c:pt idx="253">
                  <c:v>1.2902240620677621</c:v>
                </c:pt>
                <c:pt idx="254">
                  <c:v>1.2908429408056228</c:v>
                </c:pt>
                <c:pt idx="255">
                  <c:v>1.2907988698046631</c:v>
                </c:pt>
                <c:pt idx="256">
                  <c:v>1.2916607326680585</c:v>
                </c:pt>
                <c:pt idx="257">
                  <c:v>1.3049910184671036</c:v>
                </c:pt>
                <c:pt idx="258">
                  <c:v>1.3081629954599869</c:v>
                </c:pt>
                <c:pt idx="259">
                  <c:v>1.3095424672421774</c:v>
                </c:pt>
                <c:pt idx="260">
                  <c:v>1.3103527300821789</c:v>
                </c:pt>
                <c:pt idx="261">
                  <c:v>1.3115143711986772</c:v>
                </c:pt>
                <c:pt idx="262">
                  <c:v>1.312968086881227</c:v>
                </c:pt>
                <c:pt idx="263">
                  <c:v>1.3148201052535378</c:v>
                </c:pt>
                <c:pt idx="264">
                  <c:v>1.3239622055616849</c:v>
                </c:pt>
                <c:pt idx="265">
                  <c:v>1.3258614374981932</c:v>
                </c:pt>
                <c:pt idx="266">
                  <c:v>1.3267326601288949</c:v>
                </c:pt>
                <c:pt idx="267">
                  <c:v>1.3283709670532371</c:v>
                </c:pt>
                <c:pt idx="268">
                  <c:v>1.3300307516638139</c:v>
                </c:pt>
                <c:pt idx="269">
                  <c:v>1.3420488939632702</c:v>
                </c:pt>
                <c:pt idx="270">
                  <c:v>1.3450492630480053</c:v>
                </c:pt>
                <c:pt idx="271">
                  <c:v>1.3591707140823366</c:v>
                </c:pt>
                <c:pt idx="272">
                  <c:v>1.3621340947731708</c:v>
                </c:pt>
                <c:pt idx="273">
                  <c:v>1.363387551036926</c:v>
                </c:pt>
                <c:pt idx="274">
                  <c:v>1.3652525665361668</c:v>
                </c:pt>
                <c:pt idx="275">
                  <c:v>1.3668365044929427</c:v>
                </c:pt>
                <c:pt idx="276">
                  <c:v>1.3680312037811242</c:v>
                </c:pt>
                <c:pt idx="277">
                  <c:v>1.3713250391969849</c:v>
                </c:pt>
                <c:pt idx="278">
                  <c:v>1.3855388842470593</c:v>
                </c:pt>
                <c:pt idx="279">
                  <c:v>1.3896938950008211</c:v>
                </c:pt>
                <c:pt idx="280">
                  <c:v>1.393268055237078</c:v>
                </c:pt>
                <c:pt idx="281">
                  <c:v>1.3997280021063794</c:v>
                </c:pt>
                <c:pt idx="282">
                  <c:v>1.4107409302209899</c:v>
                </c:pt>
                <c:pt idx="283">
                  <c:v>1.4248230952047962</c:v>
                </c:pt>
                <c:pt idx="284">
                  <c:v>1.4404794831914225</c:v>
                </c:pt>
                <c:pt idx="285">
                  <c:v>1.4580929917458376</c:v>
                </c:pt>
                <c:pt idx="286">
                  <c:v>1.4708945475140405</c:v>
                </c:pt>
                <c:pt idx="287">
                  <c:v>1.4843106740054457</c:v>
                </c:pt>
                <c:pt idx="288">
                  <c:v>1.492304282096055</c:v>
                </c:pt>
                <c:pt idx="289">
                  <c:v>1.5020189931759778</c:v>
                </c:pt>
                <c:pt idx="290">
                  <c:v>1.5066413092629849</c:v>
                </c:pt>
                <c:pt idx="291">
                  <c:v>1.5224666791177159</c:v>
                </c:pt>
                <c:pt idx="292">
                  <c:v>1.5405329715418898</c:v>
                </c:pt>
                <c:pt idx="293">
                  <c:v>1.5540330280256407</c:v>
                </c:pt>
                <c:pt idx="294">
                  <c:v>1.5519431305726981</c:v>
                </c:pt>
                <c:pt idx="295">
                  <c:v>1.5497262521222015</c:v>
                </c:pt>
                <c:pt idx="296">
                  <c:v>1.5477045493355668</c:v>
                </c:pt>
                <c:pt idx="297">
                  <c:v>1.5456320168913125</c:v>
                </c:pt>
                <c:pt idx="298">
                  <c:v>1.5457205190137038</c:v>
                </c:pt>
                <c:pt idx="299">
                  <c:v>1.543981886433373</c:v>
                </c:pt>
                <c:pt idx="300">
                  <c:v>1.5422918576592182</c:v>
                </c:pt>
                <c:pt idx="301">
                  <c:v>1.5408793135127858</c:v>
                </c:pt>
                <c:pt idx="302">
                  <c:v>1.5386766612978744</c:v>
                </c:pt>
                <c:pt idx="303">
                  <c:v>1.5365017263602412</c:v>
                </c:pt>
                <c:pt idx="304">
                  <c:v>1.5345344435243489</c:v>
                </c:pt>
                <c:pt idx="305">
                  <c:v>1.5323969167119227</c:v>
                </c:pt>
                <c:pt idx="306">
                  <c:v>1.5302319980114163</c:v>
                </c:pt>
                <c:pt idx="307">
                  <c:v>1.5280175172044523</c:v>
                </c:pt>
                <c:pt idx="308">
                  <c:v>1.5258040904054258</c:v>
                </c:pt>
                <c:pt idx="309">
                  <c:v>1.5281447189519743</c:v>
                </c:pt>
                <c:pt idx="310">
                  <c:v>1.5259589307392383</c:v>
                </c:pt>
                <c:pt idx="311">
                  <c:v>1.5237922915742965</c:v>
                </c:pt>
                <c:pt idx="312">
                  <c:v>1.5216357357642005</c:v>
                </c:pt>
                <c:pt idx="313">
                  <c:v>1.5194699731499026</c:v>
                </c:pt>
                <c:pt idx="314">
                  <c:v>1.5173134218256337</c:v>
                </c:pt>
                <c:pt idx="315">
                  <c:v>1.5151371085709218</c:v>
                </c:pt>
                <c:pt idx="316">
                  <c:v>1.5392188299117933</c:v>
                </c:pt>
                <c:pt idx="317">
                  <c:v>1.5370971027707794</c:v>
                </c:pt>
                <c:pt idx="318">
                  <c:v>1.5587855087792182</c:v>
                </c:pt>
                <c:pt idx="319">
                  <c:v>1.5566254542713418</c:v>
                </c:pt>
                <c:pt idx="320">
                  <c:v>1.5797536114552753</c:v>
                </c:pt>
                <c:pt idx="321">
                  <c:v>1.5775341131872473</c:v>
                </c:pt>
                <c:pt idx="322">
                  <c:v>1.5753078258538344</c:v>
                </c:pt>
                <c:pt idx="323">
                  <c:v>1.6002502565043113</c:v>
                </c:pt>
                <c:pt idx="324">
                  <c:v>1.5980056046448627</c:v>
                </c:pt>
                <c:pt idx="325">
                  <c:v>1.5957947906559447</c:v>
                </c:pt>
                <c:pt idx="326">
                  <c:v>1.5935663497204891</c:v>
                </c:pt>
                <c:pt idx="327">
                  <c:v>1.6178536023344519</c:v>
                </c:pt>
                <c:pt idx="328">
                  <c:v>1.6155620673270463</c:v>
                </c:pt>
                <c:pt idx="329">
                  <c:v>1.6132259665390836</c:v>
                </c:pt>
                <c:pt idx="330">
                  <c:v>1.6108387031526652</c:v>
                </c:pt>
                <c:pt idx="331">
                  <c:v>1.6084355634766494</c:v>
                </c:pt>
                <c:pt idx="332">
                  <c:v>1.6059947957102372</c:v>
                </c:pt>
                <c:pt idx="333">
                  <c:v>1.6035438584119019</c:v>
                </c:pt>
                <c:pt idx="334">
                  <c:v>1.60113115740366</c:v>
                </c:pt>
                <c:pt idx="335">
                  <c:v>1.5987781459526034</c:v>
                </c:pt>
                <c:pt idx="336">
                  <c:v>1.5964390742410204</c:v>
                </c:pt>
                <c:pt idx="337">
                  <c:v>1.594115731212383</c:v>
                </c:pt>
                <c:pt idx="338">
                  <c:v>1.5918199691887778</c:v>
                </c:pt>
                <c:pt idx="339">
                  <c:v>1.6173767430808628</c:v>
                </c:pt>
                <c:pt idx="340">
                  <c:v>1.6437711370749823</c:v>
                </c:pt>
                <c:pt idx="341">
                  <c:v>1.6692847891689311</c:v>
                </c:pt>
                <c:pt idx="342">
                  <c:v>1.6668953494023599</c:v>
                </c:pt>
                <c:pt idx="343">
                  <c:v>1.6925986843530372</c:v>
                </c:pt>
                <c:pt idx="344">
                  <c:v>1.7176854410423334</c:v>
                </c:pt>
                <c:pt idx="345">
                  <c:v>1.715273131721353</c:v>
                </c:pt>
                <c:pt idx="346">
                  <c:v>1.7128671391070798</c:v>
                </c:pt>
                <c:pt idx="347">
                  <c:v>1.7104587050804378</c:v>
                </c:pt>
                <c:pt idx="348">
                  <c:v>1.7080858122943132</c:v>
                </c:pt>
                <c:pt idx="349">
                  <c:v>1.7061762584144335</c:v>
                </c:pt>
                <c:pt idx="350">
                  <c:v>1.7061661296961002</c:v>
                </c:pt>
                <c:pt idx="351">
                  <c:v>1.7109148313623377</c:v>
                </c:pt>
                <c:pt idx="352">
                  <c:v>1.7259034847530017</c:v>
                </c:pt>
                <c:pt idx="353">
                  <c:v>1.7433641372622535</c:v>
                </c:pt>
                <c:pt idx="354">
                  <c:v>1.7621312788179526</c:v>
                </c:pt>
                <c:pt idx="355">
                  <c:v>1.7818614357927378</c:v>
                </c:pt>
                <c:pt idx="356">
                  <c:v>1.8007736553295772</c:v>
                </c:pt>
                <c:pt idx="357">
                  <c:v>1.8184645481384389</c:v>
                </c:pt>
                <c:pt idx="358">
                  <c:v>1.8212217420725698</c:v>
                </c:pt>
                <c:pt idx="359">
                  <c:v>1.823236162870203</c:v>
                </c:pt>
                <c:pt idx="360">
                  <c:v>1.8213803878992152</c:v>
                </c:pt>
                <c:pt idx="361">
                  <c:v>1.8192852885750865</c:v>
                </c:pt>
                <c:pt idx="362">
                  <c:v>1.8435958975567448</c:v>
                </c:pt>
                <c:pt idx="363">
                  <c:v>1.8689266726273432</c:v>
                </c:pt>
                <c:pt idx="364">
                  <c:v>1.8932888567170099</c:v>
                </c:pt>
                <c:pt idx="365">
                  <c:v>1.9185184847754291</c:v>
                </c:pt>
                <c:pt idx="366">
                  <c:v>1.9441882854171593</c:v>
                </c:pt>
                <c:pt idx="367">
                  <c:v>1.9415148459116665</c:v>
                </c:pt>
                <c:pt idx="368">
                  <c:v>1.9388580405715778</c:v>
                </c:pt>
                <c:pt idx="369">
                  <c:v>1.936218825211937</c:v>
                </c:pt>
                <c:pt idx="370">
                  <c:v>1.9336151582535512</c:v>
                </c:pt>
                <c:pt idx="371">
                  <c:v>1.9310274922925419</c:v>
                </c:pt>
                <c:pt idx="372">
                  <c:v>1.9284886345217924</c:v>
                </c:pt>
                <c:pt idx="373">
                  <c:v>1.9268367757869478</c:v>
                </c:pt>
                <c:pt idx="374">
                  <c:v>1.9294076569291543</c:v>
                </c:pt>
                <c:pt idx="375">
                  <c:v>1.9364056356944139</c:v>
                </c:pt>
                <c:pt idx="376">
                  <c:v>1.9475584241369219</c:v>
                </c:pt>
                <c:pt idx="377">
                  <c:v>1.9643601789199747</c:v>
                </c:pt>
                <c:pt idx="378">
                  <c:v>1.9725026910521641</c:v>
                </c:pt>
                <c:pt idx="379">
                  <c:v>1.9835333341603936</c:v>
                </c:pt>
                <c:pt idx="380">
                  <c:v>1.9956446724283425</c:v>
                </c:pt>
                <c:pt idx="381">
                  <c:v>2.0108460273586712</c:v>
                </c:pt>
                <c:pt idx="382">
                  <c:v>2.0246742736440222</c:v>
                </c:pt>
                <c:pt idx="383">
                  <c:v>2.0385768906083048</c:v>
                </c:pt>
                <c:pt idx="384">
                  <c:v>2.0526473127590315</c:v>
                </c:pt>
                <c:pt idx="385">
                  <c:v>2.0641141788448656</c:v>
                </c:pt>
                <c:pt idx="386">
                  <c:v>2.0754725669717731</c:v>
                </c:pt>
                <c:pt idx="387">
                  <c:v>2.0879556904040366</c:v>
                </c:pt>
                <c:pt idx="388">
                  <c:v>2.0966604030123368</c:v>
                </c:pt>
                <c:pt idx="389">
                  <c:v>2.1084413163626392</c:v>
                </c:pt>
                <c:pt idx="390">
                  <c:v>2.1206550716468273</c:v>
                </c:pt>
                <c:pt idx="391">
                  <c:v>2.1275736653251132</c:v>
                </c:pt>
                <c:pt idx="392">
                  <c:v>2.1354859816509659</c:v>
                </c:pt>
                <c:pt idx="393">
                  <c:v>2.1417016004715386</c:v>
                </c:pt>
                <c:pt idx="394">
                  <c:v>2.1470426763256176</c:v>
                </c:pt>
                <c:pt idx="395">
                  <c:v>2.1537859530793031</c:v>
                </c:pt>
                <c:pt idx="396">
                  <c:v>2.1615593485972684</c:v>
                </c:pt>
                <c:pt idx="397">
                  <c:v>2.1689928179444542</c:v>
                </c:pt>
                <c:pt idx="398">
                  <c:v>2.1727098094010313</c:v>
                </c:pt>
                <c:pt idx="399">
                  <c:v>2.1786420733710523</c:v>
                </c:pt>
                <c:pt idx="400">
                  <c:v>2.1836066459754386</c:v>
                </c:pt>
                <c:pt idx="401">
                  <c:v>2.1848138590740769</c:v>
                </c:pt>
                <c:pt idx="402">
                  <c:v>2.1903981981707932</c:v>
                </c:pt>
                <c:pt idx="403">
                  <c:v>2.1911934000808815</c:v>
                </c:pt>
                <c:pt idx="404">
                  <c:v>2.1886000801192353</c:v>
                </c:pt>
                <c:pt idx="405">
                  <c:v>2.186029732949168</c:v>
                </c:pt>
                <c:pt idx="406">
                  <c:v>2.1834613226929589</c:v>
                </c:pt>
                <c:pt idx="407">
                  <c:v>2.1809167349490779</c:v>
                </c:pt>
                <c:pt idx="408">
                  <c:v>2.1783976897622441</c:v>
                </c:pt>
                <c:pt idx="409">
                  <c:v>2.1760016517153304</c:v>
                </c:pt>
                <c:pt idx="410">
                  <c:v>2.1743283070504025</c:v>
                </c:pt>
                <c:pt idx="411">
                  <c:v>2.172926121428846</c:v>
                </c:pt>
                <c:pt idx="412">
                  <c:v>2.1706149197353937</c:v>
                </c:pt>
                <c:pt idx="413">
                  <c:v>2.1685661925358799</c:v>
                </c:pt>
                <c:pt idx="414">
                  <c:v>2.1664800404642337</c:v>
                </c:pt>
                <c:pt idx="415">
                  <c:v>2.1660765233094783</c:v>
                </c:pt>
                <c:pt idx="416">
                  <c:v>2.1658281541308786</c:v>
                </c:pt>
                <c:pt idx="417">
                  <c:v>2.1654288153591792</c:v>
                </c:pt>
                <c:pt idx="418">
                  <c:v>2.1647311665219191</c:v>
                </c:pt>
                <c:pt idx="419">
                  <c:v>2.1637718028770219</c:v>
                </c:pt>
                <c:pt idx="420">
                  <c:v>2.1625365114417252</c:v>
                </c:pt>
                <c:pt idx="421">
                  <c:v>2.1617493462886546</c:v>
                </c:pt>
                <c:pt idx="422">
                  <c:v>2.1611352636067021</c:v>
                </c:pt>
                <c:pt idx="423">
                  <c:v>2.1610623957732233</c:v>
                </c:pt>
                <c:pt idx="424">
                  <c:v>2.1631899901829561</c:v>
                </c:pt>
                <c:pt idx="425">
                  <c:v>2.1650903790666476</c:v>
                </c:pt>
                <c:pt idx="426">
                  <c:v>2.1667367515362543</c:v>
                </c:pt>
                <c:pt idx="427">
                  <c:v>2.1684227931832925</c:v>
                </c:pt>
                <c:pt idx="428">
                  <c:v>2.1707533520020652</c:v>
                </c:pt>
                <c:pt idx="429">
                  <c:v>2.1723264805995242</c:v>
                </c:pt>
                <c:pt idx="430">
                  <c:v>2.1737117238357806</c:v>
                </c:pt>
                <c:pt idx="431">
                  <c:v>2.1757651065535417</c:v>
                </c:pt>
                <c:pt idx="432">
                  <c:v>2.1801608235030994</c:v>
                </c:pt>
                <c:pt idx="433">
                  <c:v>2.1838024943879026</c:v>
                </c:pt>
                <c:pt idx="434">
                  <c:v>2.185287832479343</c:v>
                </c:pt>
                <c:pt idx="435">
                  <c:v>2.1873198016928139</c:v>
                </c:pt>
                <c:pt idx="436">
                  <c:v>2.1874770182382055</c:v>
                </c:pt>
                <c:pt idx="437">
                  <c:v>2.1871835339359489</c:v>
                </c:pt>
                <c:pt idx="438">
                  <c:v>2.1885410669637992</c:v>
                </c:pt>
                <c:pt idx="439">
                  <c:v>2.1910534645682684</c:v>
                </c:pt>
                <c:pt idx="440">
                  <c:v>2.1911784353252761</c:v>
                </c:pt>
                <c:pt idx="441">
                  <c:v>2.1912057159274796</c:v>
                </c:pt>
                <c:pt idx="442">
                  <c:v>2.1929573689927939</c:v>
                </c:pt>
                <c:pt idx="443">
                  <c:v>2.1946658931328695</c:v>
                </c:pt>
                <c:pt idx="444">
                  <c:v>2.1942432892354562</c:v>
                </c:pt>
                <c:pt idx="445">
                  <c:v>2.1942150215353675</c:v>
                </c:pt>
                <c:pt idx="446">
                  <c:v>2.1944138471088421</c:v>
                </c:pt>
                <c:pt idx="447">
                  <c:v>2.1941842302029206</c:v>
                </c:pt>
                <c:pt idx="448">
                  <c:v>2.1937270171294028</c:v>
                </c:pt>
                <c:pt idx="449">
                  <c:v>2.1931973834014737</c:v>
                </c:pt>
                <c:pt idx="450">
                  <c:v>2.1926826470734015</c:v>
                </c:pt>
                <c:pt idx="451">
                  <c:v>2.1921130896754222</c:v>
                </c:pt>
                <c:pt idx="452">
                  <c:v>2.1915482102047763</c:v>
                </c:pt>
                <c:pt idx="453">
                  <c:v>2.1909919741504287</c:v>
                </c:pt>
                <c:pt idx="454">
                  <c:v>2.1904437605097136</c:v>
                </c:pt>
                <c:pt idx="455">
                  <c:v>2.1899051316549469</c:v>
                </c:pt>
                <c:pt idx="456">
                  <c:v>2.1893740886582829</c:v>
                </c:pt>
                <c:pt idx="457">
                  <c:v>2.1888458731373195</c:v>
                </c:pt>
                <c:pt idx="458">
                  <c:v>2.1883285847668481</c:v>
                </c:pt>
                <c:pt idx="459">
                  <c:v>2.1878079515137405</c:v>
                </c:pt>
                <c:pt idx="460">
                  <c:v>2.1873038773421607</c:v>
                </c:pt>
                <c:pt idx="461">
                  <c:v>2.1868068453999712</c:v>
                </c:pt>
                <c:pt idx="462">
                  <c:v>2.1862939513398647</c:v>
                </c:pt>
                <c:pt idx="463">
                  <c:v>2.1857929906512181</c:v>
                </c:pt>
                <c:pt idx="464">
                  <c:v>2.1853245658652214</c:v>
                </c:pt>
                <c:pt idx="465">
                  <c:v>2.1848353446143731</c:v>
                </c:pt>
                <c:pt idx="466">
                  <c:v>2.1843218094577597</c:v>
                </c:pt>
                <c:pt idx="467">
                  <c:v>2.1838136300941784</c:v>
                </c:pt>
                <c:pt idx="468">
                  <c:v>2.1833461307897424</c:v>
                </c:pt>
                <c:pt idx="469">
                  <c:v>2.1828619984662883</c:v>
                </c:pt>
                <c:pt idx="470">
                  <c:v>2.1823850191859036</c:v>
                </c:pt>
                <c:pt idx="471">
                  <c:v>2.1819231254167408</c:v>
                </c:pt>
                <c:pt idx="472">
                  <c:v>2.1814320499856295</c:v>
                </c:pt>
                <c:pt idx="473">
                  <c:v>2.1809520424620743</c:v>
                </c:pt>
                <c:pt idx="474">
                  <c:v>2.1804737209359319</c:v>
                </c:pt>
                <c:pt idx="475">
                  <c:v>2.1800743482391836</c:v>
                </c:pt>
                <c:pt idx="476">
                  <c:v>2.179725426233718</c:v>
                </c:pt>
                <c:pt idx="477">
                  <c:v>2.1793381337574962</c:v>
                </c:pt>
                <c:pt idx="478">
                  <c:v>2.1790082274334548</c:v>
                </c:pt>
                <c:pt idx="479">
                  <c:v>2.1786315617323004</c:v>
                </c:pt>
                <c:pt idx="480">
                  <c:v>2.1782836985705116</c:v>
                </c:pt>
                <c:pt idx="481">
                  <c:v>2.1778776573374468</c:v>
                </c:pt>
                <c:pt idx="482">
                  <c:v>2.1774744517190774</c:v>
                </c:pt>
                <c:pt idx="483">
                  <c:v>2.1771345710415799</c:v>
                </c:pt>
                <c:pt idx="484">
                  <c:v>2.1766823297853697</c:v>
                </c:pt>
                <c:pt idx="485">
                  <c:v>2.1762157910006303</c:v>
                </c:pt>
                <c:pt idx="486">
                  <c:v>2.1757527204675071</c:v>
                </c:pt>
                <c:pt idx="487">
                  <c:v>2.1752763278407699</c:v>
                </c:pt>
                <c:pt idx="488">
                  <c:v>2.1752114216808982</c:v>
                </c:pt>
                <c:pt idx="489">
                  <c:v>2.1750604306499564</c:v>
                </c:pt>
                <c:pt idx="490">
                  <c:v>2.1747656835074891</c:v>
                </c:pt>
                <c:pt idx="491">
                  <c:v>2.1743939867266864</c:v>
                </c:pt>
                <c:pt idx="492">
                  <c:v>2.1740143524885829</c:v>
                </c:pt>
                <c:pt idx="493">
                  <c:v>2.173644006911108</c:v>
                </c:pt>
                <c:pt idx="494">
                  <c:v>2.1732678780572323</c:v>
                </c:pt>
                <c:pt idx="495">
                  <c:v>2.1734921061981569</c:v>
                </c:pt>
                <c:pt idx="496">
                  <c:v>2.1734099484533633</c:v>
                </c:pt>
                <c:pt idx="497">
                  <c:v>2.1729645842292737</c:v>
                </c:pt>
                <c:pt idx="498">
                  <c:v>2.1725578485713894</c:v>
                </c:pt>
                <c:pt idx="499">
                  <c:v>2.171096224162921</c:v>
                </c:pt>
                <c:pt idx="500">
                  <c:v>2.16962351411529</c:v>
                </c:pt>
                <c:pt idx="501">
                  <c:v>2.1679068724354105</c:v>
                </c:pt>
                <c:pt idx="502">
                  <c:v>2.169561582549532</c:v>
                </c:pt>
                <c:pt idx="503">
                  <c:v>2.1688021509984545</c:v>
                </c:pt>
                <c:pt idx="504">
                  <c:v>2.1669192541794122</c:v>
                </c:pt>
                <c:pt idx="505">
                  <c:v>2.164987812525879</c:v>
                </c:pt>
                <c:pt idx="506">
                  <c:v>2.1644362832424893</c:v>
                </c:pt>
                <c:pt idx="507">
                  <c:v>2.1638844985251011</c:v>
                </c:pt>
                <c:pt idx="508">
                  <c:v>2.1633568335292059</c:v>
                </c:pt>
                <c:pt idx="509">
                  <c:v>2.1634194730545206</c:v>
                </c:pt>
                <c:pt idx="510">
                  <c:v>2.1623891794597192</c:v>
                </c:pt>
                <c:pt idx="511">
                  <c:v>2.1601275456620335</c:v>
                </c:pt>
                <c:pt idx="512">
                  <c:v>2.1579154457560406</c:v>
                </c:pt>
                <c:pt idx="513">
                  <c:v>2.1564784404630082</c:v>
                </c:pt>
                <c:pt idx="514">
                  <c:v>2.1553872234082889</c:v>
                </c:pt>
                <c:pt idx="515">
                  <c:v>2.155453937896382</c:v>
                </c:pt>
                <c:pt idx="516">
                  <c:v>2.1613202009946431</c:v>
                </c:pt>
                <c:pt idx="517">
                  <c:v>2.164005128802168</c:v>
                </c:pt>
                <c:pt idx="518">
                  <c:v>2.1653168243088636</c:v>
                </c:pt>
                <c:pt idx="519">
                  <c:v>2.1649657051909772</c:v>
                </c:pt>
                <c:pt idx="520">
                  <c:v>2.1633814798883697</c:v>
                </c:pt>
                <c:pt idx="521">
                  <c:v>2.1614898903927595</c:v>
                </c:pt>
                <c:pt idx="522">
                  <c:v>2.1597167407568247</c:v>
                </c:pt>
                <c:pt idx="523">
                  <c:v>2.1646796874070775</c:v>
                </c:pt>
                <c:pt idx="524">
                  <c:v>2.1645089828823703</c:v>
                </c:pt>
                <c:pt idx="525">
                  <c:v>2.1631463902900032</c:v>
                </c:pt>
                <c:pt idx="526">
                  <c:v>2.1622818068001006</c:v>
                </c:pt>
                <c:pt idx="527">
                  <c:v>2.1597588577539124</c:v>
                </c:pt>
                <c:pt idx="528">
                  <c:v>2.1572315766419599</c:v>
                </c:pt>
                <c:pt idx="529">
                  <c:v>2.1546846699837601</c:v>
                </c:pt>
                <c:pt idx="530">
                  <c:v>2.1521174718028115</c:v>
                </c:pt>
                <c:pt idx="531">
                  <c:v>2.1495186082505069</c:v>
                </c:pt>
                <c:pt idx="532">
                  <c:v>2.1469028208375489</c:v>
                </c:pt>
                <c:pt idx="533">
                  <c:v>2.1443175152981513</c:v>
                </c:pt>
                <c:pt idx="534">
                  <c:v>2.1418175476861037</c:v>
                </c:pt>
                <c:pt idx="535">
                  <c:v>2.1396447810895585</c:v>
                </c:pt>
                <c:pt idx="536">
                  <c:v>2.1377690448187727</c:v>
                </c:pt>
                <c:pt idx="537">
                  <c:v>2.1366869422552166</c:v>
                </c:pt>
                <c:pt idx="538">
                  <c:v>2.1354402986452174</c:v>
                </c:pt>
                <c:pt idx="539">
                  <c:v>2.1340861823830108</c:v>
                </c:pt>
                <c:pt idx="540">
                  <c:v>2.1328358823840872</c:v>
                </c:pt>
                <c:pt idx="541">
                  <c:v>2.1328781221879543</c:v>
                </c:pt>
                <c:pt idx="542">
                  <c:v>2.1379053158752575</c:v>
                </c:pt>
                <c:pt idx="543">
                  <c:v>2.1452155255325462</c:v>
                </c:pt>
                <c:pt idx="544">
                  <c:v>2.1517148509742712</c:v>
                </c:pt>
                <c:pt idx="545">
                  <c:v>2.1495030713488292</c:v>
                </c:pt>
                <c:pt idx="546">
                  <c:v>2.1524618767010364</c:v>
                </c:pt>
                <c:pt idx="547">
                  <c:v>2.1499260770629709</c:v>
                </c:pt>
                <c:pt idx="548">
                  <c:v>2.1475674258395165</c:v>
                </c:pt>
                <c:pt idx="549">
                  <c:v>2.1460035814682485</c:v>
                </c:pt>
                <c:pt idx="550">
                  <c:v>2.1453818999027829</c:v>
                </c:pt>
                <c:pt idx="551">
                  <c:v>2.1437597160724944</c:v>
                </c:pt>
                <c:pt idx="552">
                  <c:v>2.1466050481204322</c:v>
                </c:pt>
                <c:pt idx="553">
                  <c:v>2.1460689586417416</c:v>
                </c:pt>
                <c:pt idx="554">
                  <c:v>2.1485317703316116</c:v>
                </c:pt>
                <c:pt idx="555">
                  <c:v>2.1497778401139929</c:v>
                </c:pt>
                <c:pt idx="556">
                  <c:v>2.1532942450101267</c:v>
                </c:pt>
                <c:pt idx="557">
                  <c:v>2.1576500147966629</c:v>
                </c:pt>
                <c:pt idx="558">
                  <c:v>2.163647766003538</c:v>
                </c:pt>
                <c:pt idx="559">
                  <c:v>2.1715036185559491</c:v>
                </c:pt>
                <c:pt idx="560">
                  <c:v>2.1774580957605032</c:v>
                </c:pt>
                <c:pt idx="561">
                  <c:v>2.1797185692294017</c:v>
                </c:pt>
                <c:pt idx="562">
                  <c:v>2.1856201876550392</c:v>
                </c:pt>
                <c:pt idx="563">
                  <c:v>2.1908483731021349</c:v>
                </c:pt>
                <c:pt idx="564">
                  <c:v>2.1973656777480817</c:v>
                </c:pt>
                <c:pt idx="565">
                  <c:v>2.2087348187611626</c:v>
                </c:pt>
                <c:pt idx="566">
                  <c:v>2.2184243491391999</c:v>
                </c:pt>
                <c:pt idx="567">
                  <c:v>2.2241776612859541</c:v>
                </c:pt>
                <c:pt idx="568">
                  <c:v>2.2296892878656318</c:v>
                </c:pt>
                <c:pt idx="569">
                  <c:v>2.2361300122576551</c:v>
                </c:pt>
                <c:pt idx="570">
                  <c:v>2.244205862760948</c:v>
                </c:pt>
                <c:pt idx="571">
                  <c:v>2.2537939022247699</c:v>
                </c:pt>
                <c:pt idx="572">
                  <c:v>2.2686781278955821</c:v>
                </c:pt>
                <c:pt idx="573">
                  <c:v>2.2829060301846074</c:v>
                </c:pt>
                <c:pt idx="574">
                  <c:v>2.2962302248454858</c:v>
                </c:pt>
                <c:pt idx="575">
                  <c:v>2.3107384186553235</c:v>
                </c:pt>
                <c:pt idx="576">
                  <c:v>2.3262040769645957</c:v>
                </c:pt>
                <c:pt idx="577">
                  <c:v>2.3445228497831407</c:v>
                </c:pt>
                <c:pt idx="578">
                  <c:v>2.3577816426607443</c:v>
                </c:pt>
                <c:pt idx="579">
                  <c:v>2.3697514907382127</c:v>
                </c:pt>
                <c:pt idx="580">
                  <c:v>2.3841274430785435</c:v>
                </c:pt>
                <c:pt idx="581">
                  <c:v>2.3982340771939983</c:v>
                </c:pt>
                <c:pt idx="582">
                  <c:v>2.413900945132553</c:v>
                </c:pt>
                <c:pt idx="583">
                  <c:v>2.4301583810144205</c:v>
                </c:pt>
                <c:pt idx="584">
                  <c:v>2.4466452015813749</c:v>
                </c:pt>
                <c:pt idx="585">
                  <c:v>2.4595028717423055</c:v>
                </c:pt>
                <c:pt idx="586">
                  <c:v>2.4691272746694541</c:v>
                </c:pt>
                <c:pt idx="587">
                  <c:v>2.4742486536657879</c:v>
                </c:pt>
                <c:pt idx="588">
                  <c:v>2.4928710270659247</c:v>
                </c:pt>
                <c:pt idx="589">
                  <c:v>2.506487351276105</c:v>
                </c:pt>
                <c:pt idx="590">
                  <c:v>2.5185333412009614</c:v>
                </c:pt>
                <c:pt idx="591">
                  <c:v>2.53039825965431</c:v>
                </c:pt>
                <c:pt idx="592">
                  <c:v>2.5422696207871218</c:v>
                </c:pt>
                <c:pt idx="593">
                  <c:v>2.5538589535797311</c:v>
                </c:pt>
                <c:pt idx="594">
                  <c:v>2.5677097450702968</c:v>
                </c:pt>
                <c:pt idx="595">
                  <c:v>2.5807564213539091</c:v>
                </c:pt>
                <c:pt idx="596">
                  <c:v>2.5926510402655265</c:v>
                </c:pt>
                <c:pt idx="597">
                  <c:v>2.6012082232399187</c:v>
                </c:pt>
                <c:pt idx="598">
                  <c:v>2.6124466206446764</c:v>
                </c:pt>
                <c:pt idx="599">
                  <c:v>2.6320319559428178</c:v>
                </c:pt>
                <c:pt idx="600">
                  <c:v>2.6551725792229708</c:v>
                </c:pt>
                <c:pt idx="601">
                  <c:v>2.6768392585120089</c:v>
                </c:pt>
                <c:pt idx="602">
                  <c:v>2.6885865889094029</c:v>
                </c:pt>
                <c:pt idx="603">
                  <c:v>2.6872686830045884</c:v>
                </c:pt>
                <c:pt idx="604">
                  <c:v>2.687323794494652</c:v>
                </c:pt>
                <c:pt idx="605">
                  <c:v>2.6878984845989899</c:v>
                </c:pt>
                <c:pt idx="606">
                  <c:v>2.6914543370225097</c:v>
                </c:pt>
                <c:pt idx="607">
                  <c:v>2.6981935967835917</c:v>
                </c:pt>
                <c:pt idx="608">
                  <c:v>2.698696822707169</c:v>
                </c:pt>
                <c:pt idx="609">
                  <c:v>2.6986609947516165</c:v>
                </c:pt>
                <c:pt idx="610">
                  <c:v>2.6995734185168843</c:v>
                </c:pt>
                <c:pt idx="611">
                  <c:v>2.7003451438000026</c:v>
                </c:pt>
                <c:pt idx="612">
                  <c:v>2.7030043519458027</c:v>
                </c:pt>
                <c:pt idx="613">
                  <c:v>2.708590667692532</c:v>
                </c:pt>
                <c:pt idx="614">
                  <c:v>2.7192601656684254</c:v>
                </c:pt>
                <c:pt idx="615">
                  <c:v>2.7270539512142209</c:v>
                </c:pt>
                <c:pt idx="616">
                  <c:v>2.7349001392375212</c:v>
                </c:pt>
                <c:pt idx="617">
                  <c:v>2.7443709245356751</c:v>
                </c:pt>
                <c:pt idx="618">
                  <c:v>2.7546125038391867</c:v>
                </c:pt>
                <c:pt idx="619">
                  <c:v>2.7629887637969395</c:v>
                </c:pt>
                <c:pt idx="620">
                  <c:v>2.7723978378815044</c:v>
                </c:pt>
                <c:pt idx="621">
                  <c:v>2.7828722783653594</c:v>
                </c:pt>
                <c:pt idx="622">
                  <c:v>2.7899556268364814</c:v>
                </c:pt>
                <c:pt idx="623">
                  <c:v>2.7990502652382583</c:v>
                </c:pt>
                <c:pt idx="624">
                  <c:v>2.8062460237311768</c:v>
                </c:pt>
                <c:pt idx="625">
                  <c:v>2.8110842275675934</c:v>
                </c:pt>
                <c:pt idx="626">
                  <c:v>2.8160417781801739</c:v>
                </c:pt>
                <c:pt idx="627">
                  <c:v>2.8229797513249211</c:v>
                </c:pt>
                <c:pt idx="628">
                  <c:v>2.8364361339375441</c:v>
                </c:pt>
                <c:pt idx="629">
                  <c:v>2.8428347039153694</c:v>
                </c:pt>
                <c:pt idx="630">
                  <c:v>2.8478054021763621</c:v>
                </c:pt>
                <c:pt idx="631">
                  <c:v>2.8537393085194753</c:v>
                </c:pt>
                <c:pt idx="632">
                  <c:v>2.8512373176586467</c:v>
                </c:pt>
                <c:pt idx="633">
                  <c:v>2.8500097181793622</c:v>
                </c:pt>
                <c:pt idx="634">
                  <c:v>2.8512969706287508</c:v>
                </c:pt>
                <c:pt idx="635">
                  <c:v>2.8585990802982324</c:v>
                </c:pt>
                <c:pt idx="636">
                  <c:v>2.8654616166259901</c:v>
                </c:pt>
                <c:pt idx="637">
                  <c:v>2.8698873651344878</c:v>
                </c:pt>
                <c:pt idx="638">
                  <c:v>2.8782452629872308</c:v>
                </c:pt>
                <c:pt idx="639">
                  <c:v>2.8852630955090466</c:v>
                </c:pt>
                <c:pt idx="640">
                  <c:v>2.891475457874785</c:v>
                </c:pt>
                <c:pt idx="641">
                  <c:v>2.8959892502101221</c:v>
                </c:pt>
                <c:pt idx="642">
                  <c:v>2.9025904961045574</c:v>
                </c:pt>
                <c:pt idx="643">
                  <c:v>2.902221898648869</c:v>
                </c:pt>
                <c:pt idx="644">
                  <c:v>2.8999922903682389</c:v>
                </c:pt>
                <c:pt idx="645">
                  <c:v>2.8958818178805101</c:v>
                </c:pt>
                <c:pt idx="646">
                  <c:v>2.8917281965044146</c:v>
                </c:pt>
                <c:pt idx="647">
                  <c:v>2.8875889325530646</c:v>
                </c:pt>
                <c:pt idx="648">
                  <c:v>2.8835500258771343</c:v>
                </c:pt>
                <c:pt idx="649">
                  <c:v>2.8794409346288745</c:v>
                </c:pt>
                <c:pt idx="650">
                  <c:v>2.8753242693911569</c:v>
                </c:pt>
                <c:pt idx="651">
                  <c:v>2.8712417274373294</c:v>
                </c:pt>
                <c:pt idx="652">
                  <c:v>2.8671995678060274</c:v>
                </c:pt>
                <c:pt idx="653">
                  <c:v>2.8631594358830794</c:v>
                </c:pt>
                <c:pt idx="654">
                  <c:v>2.8592576276761639</c:v>
                </c:pt>
                <c:pt idx="655">
                  <c:v>2.8552960430902328</c:v>
                </c:pt>
                <c:pt idx="656">
                  <c:v>2.8517112917007701</c:v>
                </c:pt>
                <c:pt idx="657">
                  <c:v>2.8477098945314379</c:v>
                </c:pt>
                <c:pt idx="658">
                  <c:v>2.8437015064507714</c:v>
                </c:pt>
                <c:pt idx="659">
                  <c:v>2.8408594600047752</c:v>
                </c:pt>
                <c:pt idx="660">
                  <c:v>2.8368736735545048</c:v>
                </c:pt>
                <c:pt idx="661">
                  <c:v>2.8328816217810333</c:v>
                </c:pt>
                <c:pt idx="662">
                  <c:v>2.8289031365235808</c:v>
                </c:pt>
                <c:pt idx="663">
                  <c:v>2.8248935421173669</c:v>
                </c:pt>
                <c:pt idx="664">
                  <c:v>2.8208909321663382</c:v>
                </c:pt>
                <c:pt idx="665">
                  <c:v>2.8168883643247944</c:v>
                </c:pt>
                <c:pt idx="666">
                  <c:v>2.8129071695206966</c:v>
                </c:pt>
                <c:pt idx="667">
                  <c:v>2.8089423008005272</c:v>
                </c:pt>
                <c:pt idx="668">
                  <c:v>2.804958859967067</c:v>
                </c:pt>
                <c:pt idx="669">
                  <c:v>2.8009176668226323</c:v>
                </c:pt>
                <c:pt idx="670">
                  <c:v>2.7968593239854607</c:v>
                </c:pt>
                <c:pt idx="671">
                  <c:v>2.7928395912149693</c:v>
                </c:pt>
                <c:pt idx="672">
                  <c:v>2.7888463188171566</c:v>
                </c:pt>
                <c:pt idx="673">
                  <c:v>2.784828339521511</c:v>
                </c:pt>
                <c:pt idx="674">
                  <c:v>2.7815244485154014</c:v>
                </c:pt>
                <c:pt idx="675">
                  <c:v>2.7786325342251974</c:v>
                </c:pt>
                <c:pt idx="676">
                  <c:v>2.7746892371903669</c:v>
                </c:pt>
                <c:pt idx="677">
                  <c:v>2.7706884113768426</c:v>
                </c:pt>
                <c:pt idx="678">
                  <c:v>2.7667767050996259</c:v>
                </c:pt>
                <c:pt idx="679">
                  <c:v>2.7628973538149291</c:v>
                </c:pt>
                <c:pt idx="680">
                  <c:v>2.7589473080421385</c:v>
                </c:pt>
                <c:pt idx="681">
                  <c:v>2.7549836709947995</c:v>
                </c:pt>
                <c:pt idx="682">
                  <c:v>2.7510497273601122</c:v>
                </c:pt>
                <c:pt idx="683">
                  <c:v>2.7471830317482184</c:v>
                </c:pt>
                <c:pt idx="684">
                  <c:v>2.7433155034035335</c:v>
                </c:pt>
                <c:pt idx="685">
                  <c:v>2.7394549854500347</c:v>
                </c:pt>
                <c:pt idx="686">
                  <c:v>2.7355999001924034</c:v>
                </c:pt>
                <c:pt idx="687">
                  <c:v>2.7317595940200641</c:v>
                </c:pt>
                <c:pt idx="688">
                  <c:v>2.7279184542257968</c:v>
                </c:pt>
                <c:pt idx="689">
                  <c:v>2.7240702552400413</c:v>
                </c:pt>
                <c:pt idx="690">
                  <c:v>2.7202069805581757</c:v>
                </c:pt>
                <c:pt idx="691">
                  <c:v>2.7163399594154853</c:v>
                </c:pt>
                <c:pt idx="692">
                  <c:v>2.7125065679887688</c:v>
                </c:pt>
                <c:pt idx="693">
                  <c:v>2.7086458600148329</c:v>
                </c:pt>
                <c:pt idx="694">
                  <c:v>2.7047222289832491</c:v>
                </c:pt>
                <c:pt idx="695">
                  <c:v>2.7008544367248279</c:v>
                </c:pt>
                <c:pt idx="696">
                  <c:v>2.6974500857256105</c:v>
                </c:pt>
                <c:pt idx="697">
                  <c:v>2.6937031887301668</c:v>
                </c:pt>
                <c:pt idx="698">
                  <c:v>2.690002191077784</c:v>
                </c:pt>
                <c:pt idx="699">
                  <c:v>2.6869009644989945</c:v>
                </c:pt>
                <c:pt idx="700">
                  <c:v>2.6856039770567786</c:v>
                </c:pt>
                <c:pt idx="701">
                  <c:v>2.685917586780922</c:v>
                </c:pt>
                <c:pt idx="702">
                  <c:v>2.6848678296941313</c:v>
                </c:pt>
                <c:pt idx="703">
                  <c:v>2.6830866822715747</c:v>
                </c:pt>
                <c:pt idx="704">
                  <c:v>2.6813084528258244</c:v>
                </c:pt>
                <c:pt idx="705">
                  <c:v>2.678868568566827</c:v>
                </c:pt>
                <c:pt idx="706">
                  <c:v>2.6747938304450569</c:v>
                </c:pt>
                <c:pt idx="707">
                  <c:v>2.6707488975808791</c:v>
                </c:pt>
                <c:pt idx="708">
                  <c:v>2.666774873830398</c:v>
                </c:pt>
                <c:pt idx="709">
                  <c:v>2.6627544976373443</c:v>
                </c:pt>
                <c:pt idx="710">
                  <c:v>2.6587394259581427</c:v>
                </c:pt>
                <c:pt idx="711">
                  <c:v>2.6549139392694219</c:v>
                </c:pt>
                <c:pt idx="712">
                  <c:v>2.651134345391942</c:v>
                </c:pt>
                <c:pt idx="713">
                  <c:v>2.6474231624085287</c:v>
                </c:pt>
                <c:pt idx="714">
                  <c:v>2.6437366575541081</c:v>
                </c:pt>
                <c:pt idx="715">
                  <c:v>2.640044822597551</c:v>
                </c:pt>
                <c:pt idx="716">
                  <c:v>2.636359637605318</c:v>
                </c:pt>
                <c:pt idx="717">
                  <c:v>2.6326870497715062</c:v>
                </c:pt>
                <c:pt idx="718">
                  <c:v>2.6290061703108267</c:v>
                </c:pt>
                <c:pt idx="719">
                  <c:v>2.6253214840798842</c:v>
                </c:pt>
                <c:pt idx="720">
                  <c:v>2.6216240154864563</c:v>
                </c:pt>
                <c:pt idx="721">
                  <c:v>2.6179122414308975</c:v>
                </c:pt>
                <c:pt idx="722">
                  <c:v>2.6141774431134563</c:v>
                </c:pt>
                <c:pt idx="723">
                  <c:v>2.6104555379750067</c:v>
                </c:pt>
                <c:pt idx="724">
                  <c:v>2.6067460718821733</c:v>
                </c:pt>
                <c:pt idx="725">
                  <c:v>2.6030433708650169</c:v>
                </c:pt>
                <c:pt idx="726">
                  <c:v>2.5993683487831869</c:v>
                </c:pt>
                <c:pt idx="727">
                  <c:v>2.5957103997919568</c:v>
                </c:pt>
                <c:pt idx="728">
                  <c:v>2.5920368043001898</c:v>
                </c:pt>
                <c:pt idx="729">
                  <c:v>2.5883891725907557</c:v>
                </c:pt>
                <c:pt idx="730">
                  <c:v>2.5847584701007689</c:v>
                </c:pt>
                <c:pt idx="731">
                  <c:v>2.5811402034447535</c:v>
                </c:pt>
                <c:pt idx="732">
                  <c:v>2.5775313941046218</c:v>
                </c:pt>
                <c:pt idx="733">
                  <c:v>2.5739174852804192</c:v>
                </c:pt>
                <c:pt idx="734">
                  <c:v>2.5703400494865201</c:v>
                </c:pt>
                <c:pt idx="735">
                  <c:v>2.5668557490598545</c:v>
                </c:pt>
                <c:pt idx="736">
                  <c:v>2.5636366471799925</c:v>
                </c:pt>
                <c:pt idx="737">
                  <c:v>2.5614679044256659</c:v>
                </c:pt>
                <c:pt idx="738">
                  <c:v>2.5605098319748159</c:v>
                </c:pt>
                <c:pt idx="739">
                  <c:v>2.5602216722283395</c:v>
                </c:pt>
                <c:pt idx="740">
                  <c:v>2.5612994383720178</c:v>
                </c:pt>
                <c:pt idx="741">
                  <c:v>2.5676517583410354</c:v>
                </c:pt>
                <c:pt idx="742">
                  <c:v>2.5667272890061374</c:v>
                </c:pt>
                <c:pt idx="743">
                  <c:v>2.5634063603506703</c:v>
                </c:pt>
                <c:pt idx="744">
                  <c:v>2.5602247397533611</c:v>
                </c:pt>
                <c:pt idx="745">
                  <c:v>2.5569525166148042</c:v>
                </c:pt>
                <c:pt idx="746">
                  <c:v>2.5539142218030029</c:v>
                </c:pt>
                <c:pt idx="747">
                  <c:v>2.5515639327310327</c:v>
                </c:pt>
                <c:pt idx="748">
                  <c:v>2.5483909491399479</c:v>
                </c:pt>
                <c:pt idx="749">
                  <c:v>2.5452665619785479</c:v>
                </c:pt>
                <c:pt idx="750">
                  <c:v>2.542114213066291</c:v>
                </c:pt>
                <c:pt idx="751">
                  <c:v>2.538990908494839</c:v>
                </c:pt>
                <c:pt idx="752">
                  <c:v>2.5359043308736213</c:v>
                </c:pt>
                <c:pt idx="753">
                  <c:v>2.5330146529524695</c:v>
                </c:pt>
                <c:pt idx="754">
                  <c:v>2.531328467084117</c:v>
                </c:pt>
                <c:pt idx="755">
                  <c:v>2.5299444607620707</c:v>
                </c:pt>
                <c:pt idx="756">
                  <c:v>2.5269918482439593</c:v>
                </c:pt>
                <c:pt idx="757">
                  <c:v>2.5240444190311861</c:v>
                </c:pt>
                <c:pt idx="758">
                  <c:v>2.521126571789305</c:v>
                </c:pt>
                <c:pt idx="759">
                  <c:v>2.5182109164441888</c:v>
                </c:pt>
                <c:pt idx="760">
                  <c:v>2.5152358483244637</c:v>
                </c:pt>
                <c:pt idx="761">
                  <c:v>2.5121336536242582</c:v>
                </c:pt>
                <c:pt idx="762">
                  <c:v>2.509040827097488</c:v>
                </c:pt>
                <c:pt idx="763">
                  <c:v>2.5059405641421142</c:v>
                </c:pt>
                <c:pt idx="764">
                  <c:v>2.5028323474451919</c:v>
                </c:pt>
                <c:pt idx="765">
                  <c:v>2.4997070377827408</c:v>
                </c:pt>
                <c:pt idx="766">
                  <c:v>2.4965796344149553</c:v>
                </c:pt>
                <c:pt idx="767">
                  <c:v>2.4935212502843607</c:v>
                </c:pt>
                <c:pt idx="768">
                  <c:v>2.4904354928309762</c:v>
                </c:pt>
                <c:pt idx="769">
                  <c:v>2.4875077408954254</c:v>
                </c:pt>
                <c:pt idx="770">
                  <c:v>2.4845077712061556</c:v>
                </c:pt>
                <c:pt idx="771">
                  <c:v>2.4815306077195243</c:v>
                </c:pt>
                <c:pt idx="772">
                  <c:v>2.4791739629210805</c:v>
                </c:pt>
                <c:pt idx="773">
                  <c:v>2.4791978538919066</c:v>
                </c:pt>
                <c:pt idx="774">
                  <c:v>2.4846499000652562</c:v>
                </c:pt>
                <c:pt idx="775">
                  <c:v>2.481658738395061</c:v>
                </c:pt>
                <c:pt idx="776">
                  <c:v>2.4787096905161694</c:v>
                </c:pt>
                <c:pt idx="777">
                  <c:v>2.4757950370665656</c:v>
                </c:pt>
                <c:pt idx="778">
                  <c:v>2.472893677999167</c:v>
                </c:pt>
                <c:pt idx="779">
                  <c:v>2.4700305678620222</c:v>
                </c:pt>
                <c:pt idx="780">
                  <c:v>2.4672806126690521</c:v>
                </c:pt>
                <c:pt idx="781">
                  <c:v>2.4645238940568901</c:v>
                </c:pt>
                <c:pt idx="782">
                  <c:v>2.4618700058732776</c:v>
                </c:pt>
                <c:pt idx="783">
                  <c:v>2.4592297027330381</c:v>
                </c:pt>
                <c:pt idx="784">
                  <c:v>2.4566039685302576</c:v>
                </c:pt>
                <c:pt idx="785">
                  <c:v>2.4540179984743777</c:v>
                </c:pt>
                <c:pt idx="786">
                  <c:v>2.4533787398313449</c:v>
                </c:pt>
                <c:pt idx="787">
                  <c:v>2.4527584528857367</c:v>
                </c:pt>
                <c:pt idx="788">
                  <c:v>2.451080208954965</c:v>
                </c:pt>
                <c:pt idx="789">
                  <c:v>2.4515143165751212</c:v>
                </c:pt>
                <c:pt idx="790">
                  <c:v>2.4513025452834585</c:v>
                </c:pt>
                <c:pt idx="791">
                  <c:v>2.4506036568939269</c:v>
                </c:pt>
                <c:pt idx="792">
                  <c:v>2.4502206480371087</c:v>
                </c:pt>
                <c:pt idx="793">
                  <c:v>2.4498016742394109</c:v>
                </c:pt>
                <c:pt idx="794">
                  <c:v>2.4499913480075741</c:v>
                </c:pt>
                <c:pt idx="795">
                  <c:v>2.4497708077222367</c:v>
                </c:pt>
                <c:pt idx="796">
                  <c:v>2.4513319125663386</c:v>
                </c:pt>
                <c:pt idx="797">
                  <c:v>2.453969636771185</c:v>
                </c:pt>
                <c:pt idx="798">
                  <c:v>2.4592646451833575</c:v>
                </c:pt>
                <c:pt idx="799">
                  <c:v>2.4626895672959392</c:v>
                </c:pt>
                <c:pt idx="800">
                  <c:v>2.4670722095542565</c:v>
                </c:pt>
                <c:pt idx="801">
                  <c:v>2.471695091100691</c:v>
                </c:pt>
                <c:pt idx="802">
                  <c:v>2.4756588101051187</c:v>
                </c:pt>
                <c:pt idx="803">
                  <c:v>2.4802714380372444</c:v>
                </c:pt>
                <c:pt idx="804">
                  <c:v>2.4829949804886788</c:v>
                </c:pt>
                <c:pt idx="805">
                  <c:v>2.48672492653384</c:v>
                </c:pt>
                <c:pt idx="806">
                  <c:v>2.4871726290600877</c:v>
                </c:pt>
                <c:pt idx="807">
                  <c:v>2.4880470793585703</c:v>
                </c:pt>
                <c:pt idx="808">
                  <c:v>2.4888851368258753</c:v>
                </c:pt>
                <c:pt idx="809">
                  <c:v>2.4895987320899509</c:v>
                </c:pt>
                <c:pt idx="810">
                  <c:v>2.4904396051852995</c:v>
                </c:pt>
                <c:pt idx="811">
                  <c:v>2.4909439241951796</c:v>
                </c:pt>
                <c:pt idx="812">
                  <c:v>2.4883646216356796</c:v>
                </c:pt>
                <c:pt idx="813">
                  <c:v>2.4857952179537244</c:v>
                </c:pt>
                <c:pt idx="814">
                  <c:v>2.4851087156584937</c:v>
                </c:pt>
                <c:pt idx="815">
                  <c:v>2.4824983701152323</c:v>
                </c:pt>
                <c:pt idx="816">
                  <c:v>2.4798121864704559</c:v>
                </c:pt>
                <c:pt idx="817">
                  <c:v>2.4771309860795574</c:v>
                </c:pt>
                <c:pt idx="818">
                  <c:v>2.4744979085960384</c:v>
                </c:pt>
                <c:pt idx="819">
                  <c:v>2.4738558829406263</c:v>
                </c:pt>
                <c:pt idx="820">
                  <c:v>2.4732194659419937</c:v>
                </c:pt>
                <c:pt idx="821">
                  <c:v>2.4755671949541163</c:v>
                </c:pt>
                <c:pt idx="822">
                  <c:v>2.4779790237100494</c:v>
                </c:pt>
                <c:pt idx="823">
                  <c:v>2.4773389560072778</c:v>
                </c:pt>
                <c:pt idx="824">
                  <c:v>2.4766974949918072</c:v>
                </c:pt>
                <c:pt idx="825">
                  <c:v>2.4760486149044101</c:v>
                </c:pt>
                <c:pt idx="826">
                  <c:v>2.473432646670966</c:v>
                </c:pt>
                <c:pt idx="827">
                  <c:v>2.472797112084534</c:v>
                </c:pt>
                <c:pt idx="828">
                  <c:v>2.4721673832512581</c:v>
                </c:pt>
                <c:pt idx="829">
                  <c:v>2.4715454264399552</c:v>
                </c:pt>
                <c:pt idx="830">
                  <c:v>2.4709251369742797</c:v>
                </c:pt>
                <c:pt idx="831">
                  <c:v>2.4702989407223517</c:v>
                </c:pt>
                <c:pt idx="832">
                  <c:v>2.4696678094082816</c:v>
                </c:pt>
                <c:pt idx="833">
                  <c:v>2.4690312555537393</c:v>
                </c:pt>
                <c:pt idx="834">
                  <c:v>2.4714793388147203</c:v>
                </c:pt>
                <c:pt idx="835">
                  <c:v>2.4817541953692546</c:v>
                </c:pt>
                <c:pt idx="836">
                  <c:v>2.492274866365296</c:v>
                </c:pt>
                <c:pt idx="837">
                  <c:v>2.5030648561303765</c:v>
                </c:pt>
                <c:pt idx="838">
                  <c:v>2.5140416233059555</c:v>
                </c:pt>
                <c:pt idx="839">
                  <c:v>2.5255390379764799</c:v>
                </c:pt>
                <c:pt idx="840">
                  <c:v>2.5370860068599996</c:v>
                </c:pt>
                <c:pt idx="841">
                  <c:v>2.5485892590933261</c:v>
                </c:pt>
                <c:pt idx="842">
                  <c:v>2.5600858084701019</c:v>
                </c:pt>
                <c:pt idx="843">
                  <c:v>2.5714272916412746</c:v>
                </c:pt>
                <c:pt idx="844">
                  <c:v>2.5824880715050966</c:v>
                </c:pt>
                <c:pt idx="845">
                  <c:v>2.5931853638896474</c:v>
                </c:pt>
                <c:pt idx="846">
                  <c:v>2.5957967354116689</c:v>
                </c:pt>
                <c:pt idx="847">
                  <c:v>2.5983001790586604</c:v>
                </c:pt>
                <c:pt idx="848">
                  <c:v>2.6007396432432257</c:v>
                </c:pt>
                <c:pt idx="849">
                  <c:v>2.6031804244860042</c:v>
                </c:pt>
                <c:pt idx="850">
                  <c:v>2.6056591521490722</c:v>
                </c:pt>
                <c:pt idx="851">
                  <c:v>2.6082013996463407</c:v>
                </c:pt>
                <c:pt idx="852">
                  <c:v>2.6187682808426538</c:v>
                </c:pt>
                <c:pt idx="853">
                  <c:v>2.6294122362209285</c:v>
                </c:pt>
                <c:pt idx="854">
                  <c:v>2.6400637863757539</c:v>
                </c:pt>
                <c:pt idx="855">
                  <c:v>2.6508106418829369</c:v>
                </c:pt>
                <c:pt idx="856">
                  <c:v>2.6614597896455159</c:v>
                </c:pt>
                <c:pt idx="857">
                  <c:v>2.6722748304719577</c:v>
                </c:pt>
                <c:pt idx="858">
                  <c:v>2.6836051792904048</c:v>
                </c:pt>
                <c:pt idx="859">
                  <c:v>2.6955128861348521</c:v>
                </c:pt>
                <c:pt idx="860">
                  <c:v>2.7079856545940877</c:v>
                </c:pt>
                <c:pt idx="861">
                  <c:v>2.7208820607596635</c:v>
                </c:pt>
                <c:pt idx="862">
                  <c:v>2.7337522112213106</c:v>
                </c:pt>
                <c:pt idx="863">
                  <c:v>2.746910364477575</c:v>
                </c:pt>
                <c:pt idx="864">
                  <c:v>2.7602125588975408</c:v>
                </c:pt>
                <c:pt idx="865">
                  <c:v>2.7733394720659552</c:v>
                </c:pt>
                <c:pt idx="866">
                  <c:v>2.786503151439041</c:v>
                </c:pt>
                <c:pt idx="867">
                  <c:v>2.7993250599904984</c:v>
                </c:pt>
                <c:pt idx="868">
                  <c:v>2.8122651213521386</c:v>
                </c:pt>
                <c:pt idx="869">
                  <c:v>2.8247245810506163</c:v>
                </c:pt>
                <c:pt idx="870">
                  <c:v>2.8374415788571605</c:v>
                </c:pt>
                <c:pt idx="871">
                  <c:v>2.8501095303500823</c:v>
                </c:pt>
                <c:pt idx="872">
                  <c:v>2.862666801331522</c:v>
                </c:pt>
                <c:pt idx="873">
                  <c:v>2.87550444619542</c:v>
                </c:pt>
                <c:pt idx="874">
                  <c:v>2.8885440438446484</c:v>
                </c:pt>
                <c:pt idx="875">
                  <c:v>2.9022245292471607</c:v>
                </c:pt>
                <c:pt idx="876">
                  <c:v>2.9160320309132541</c:v>
                </c:pt>
                <c:pt idx="877">
                  <c:v>2.9301260844521968</c:v>
                </c:pt>
                <c:pt idx="878">
                  <c:v>2.9443287951950232</c:v>
                </c:pt>
                <c:pt idx="879">
                  <c:v>2.9587104278335326</c:v>
                </c:pt>
                <c:pt idx="880">
                  <c:v>2.9733204119357022</c:v>
                </c:pt>
                <c:pt idx="881">
                  <c:v>2.9881865453228094</c:v>
                </c:pt>
                <c:pt idx="882">
                  <c:v>3.0035089560954504</c:v>
                </c:pt>
                <c:pt idx="883">
                  <c:v>3.0193524496984261</c:v>
                </c:pt>
                <c:pt idx="884">
                  <c:v>3.0353986769321235</c:v>
                </c:pt>
                <c:pt idx="885">
                  <c:v>3.0517024879581043</c:v>
                </c:pt>
                <c:pt idx="886">
                  <c:v>3.068110672074746</c:v>
                </c:pt>
                <c:pt idx="887">
                  <c:v>3.082989296432765</c:v>
                </c:pt>
                <c:pt idx="888">
                  <c:v>3.0976478232954774</c:v>
                </c:pt>
                <c:pt idx="889">
                  <c:v>3.111786925543758</c:v>
                </c:pt>
                <c:pt idx="890">
                  <c:v>3.1248536778203655</c:v>
                </c:pt>
                <c:pt idx="891">
                  <c:v>3.1380816388811463</c:v>
                </c:pt>
                <c:pt idx="892">
                  <c:v>3.15209885779359</c:v>
                </c:pt>
                <c:pt idx="893">
                  <c:v>3.1486280207514463</c:v>
                </c:pt>
                <c:pt idx="894">
                  <c:v>3.1451507465648985</c:v>
                </c:pt>
                <c:pt idx="895">
                  <c:v>3.1416488304394719</c:v>
                </c:pt>
                <c:pt idx="896">
                  <c:v>3.1381576782581031</c:v>
                </c:pt>
                <c:pt idx="897">
                  <c:v>3.1348482183029183</c:v>
                </c:pt>
                <c:pt idx="898">
                  <c:v>3.1317977505983836</c:v>
                </c:pt>
                <c:pt idx="899">
                  <c:v>3.1285334389951749</c:v>
                </c:pt>
                <c:pt idx="900">
                  <c:v>3.1251172540186651</c:v>
                </c:pt>
                <c:pt idx="901">
                  <c:v>3.1219731853815533</c:v>
                </c:pt>
                <c:pt idx="902">
                  <c:v>3.1186624055347139</c:v>
                </c:pt>
                <c:pt idx="903">
                  <c:v>3.1153241170615757</c:v>
                </c:pt>
                <c:pt idx="904">
                  <c:v>3.111992593018535</c:v>
                </c:pt>
                <c:pt idx="905">
                  <c:v>3.1095395072316352</c:v>
                </c:pt>
                <c:pt idx="906">
                  <c:v>3.1071514655430188</c:v>
                </c:pt>
                <c:pt idx="907">
                  <c:v>3.1040299369249569</c:v>
                </c:pt>
                <c:pt idx="908">
                  <c:v>3.1029018094846967</c:v>
                </c:pt>
                <c:pt idx="909">
                  <c:v>3.1001008750527559</c:v>
                </c:pt>
                <c:pt idx="910">
                  <c:v>3.0971449300918588</c:v>
                </c:pt>
                <c:pt idx="911">
                  <c:v>3.0946821117285928</c:v>
                </c:pt>
                <c:pt idx="912">
                  <c:v>3.0918825309386366</c:v>
                </c:pt>
                <c:pt idx="913">
                  <c:v>3.089542155572619</c:v>
                </c:pt>
                <c:pt idx="914">
                  <c:v>3.0899127293972648</c:v>
                </c:pt>
                <c:pt idx="915">
                  <c:v>3.0912705749906446</c:v>
                </c:pt>
                <c:pt idx="916">
                  <c:v>3.0936955135205206</c:v>
                </c:pt>
                <c:pt idx="917">
                  <c:v>3.0962618210510882</c:v>
                </c:pt>
                <c:pt idx="918">
                  <c:v>3.0965128177923504</c:v>
                </c:pt>
                <c:pt idx="919">
                  <c:v>3.0944085209611849</c:v>
                </c:pt>
                <c:pt idx="920">
                  <c:v>3.093604560286805</c:v>
                </c:pt>
                <c:pt idx="921">
                  <c:v>3.095071661432971</c:v>
                </c:pt>
                <c:pt idx="922">
                  <c:v>3.0953435375832985</c:v>
                </c:pt>
                <c:pt idx="923">
                  <c:v>3.0956981934060805</c:v>
                </c:pt>
                <c:pt idx="924">
                  <c:v>3.0945311628573497</c:v>
                </c:pt>
                <c:pt idx="925">
                  <c:v>3.092484096327349</c:v>
                </c:pt>
                <c:pt idx="926">
                  <c:v>3.0914281699795292</c:v>
                </c:pt>
                <c:pt idx="927">
                  <c:v>3.0906617346065728</c:v>
                </c:pt>
                <c:pt idx="928">
                  <c:v>3.0883504276281295</c:v>
                </c:pt>
                <c:pt idx="929">
                  <c:v>3.0852337984329994</c:v>
                </c:pt>
                <c:pt idx="930">
                  <c:v>3.0833321152010313</c:v>
                </c:pt>
                <c:pt idx="931">
                  <c:v>3.0904300608334747</c:v>
                </c:pt>
                <c:pt idx="932">
                  <c:v>3.0965290411230781</c:v>
                </c:pt>
                <c:pt idx="933">
                  <c:v>3.0948072382147367</c:v>
                </c:pt>
                <c:pt idx="934">
                  <c:v>3.0908586077242948</c:v>
                </c:pt>
                <c:pt idx="935">
                  <c:v>3.0868584540326567</c:v>
                </c:pt>
                <c:pt idx="936">
                  <c:v>3.0828333104509018</c:v>
                </c:pt>
                <c:pt idx="937">
                  <c:v>3.0788009448530356</c:v>
                </c:pt>
                <c:pt idx="938">
                  <c:v>3.0748031569311207</c:v>
                </c:pt>
                <c:pt idx="939">
                  <c:v>3.0721540406325953</c:v>
                </c:pt>
                <c:pt idx="940">
                  <c:v>3.0709156298485376</c:v>
                </c:pt>
                <c:pt idx="941">
                  <c:v>3.0696211908554298</c:v>
                </c:pt>
                <c:pt idx="942">
                  <c:v>3.0680311788105161</c:v>
                </c:pt>
                <c:pt idx="943">
                  <c:v>3.067834420474993</c:v>
                </c:pt>
                <c:pt idx="944">
                  <c:v>3.0683506640413754</c:v>
                </c:pt>
                <c:pt idx="945">
                  <c:v>3.0771252048146334</c:v>
                </c:pt>
                <c:pt idx="946">
                  <c:v>3.1026838188019408</c:v>
                </c:pt>
                <c:pt idx="947">
                  <c:v>3.1299577354559562</c:v>
                </c:pt>
                <c:pt idx="948">
                  <c:v>3.1584487673808486</c:v>
                </c:pt>
                <c:pt idx="949">
                  <c:v>3.1874966298676233</c:v>
                </c:pt>
                <c:pt idx="950">
                  <c:v>3.2166203367517299</c:v>
                </c:pt>
                <c:pt idx="951">
                  <c:v>3.2469550868797019</c:v>
                </c:pt>
                <c:pt idx="952">
                  <c:v>3.2791370902438715</c:v>
                </c:pt>
                <c:pt idx="953">
                  <c:v>3.312923342596064</c:v>
                </c:pt>
                <c:pt idx="954">
                  <c:v>3.3480785824511523</c:v>
                </c:pt>
                <c:pt idx="955">
                  <c:v>3.3851642903539521</c:v>
                </c:pt>
                <c:pt idx="956">
                  <c:v>3.4230741174779533</c:v>
                </c:pt>
                <c:pt idx="957">
                  <c:v>3.4631958159892324</c:v>
                </c:pt>
                <c:pt idx="958">
                  <c:v>3.5051601214143675</c:v>
                </c:pt>
                <c:pt idx="959">
                  <c:v>3.5487318869998106</c:v>
                </c:pt>
                <c:pt idx="960">
                  <c:v>3.5918585512457502</c:v>
                </c:pt>
                <c:pt idx="961">
                  <c:v>3.6348581208238286</c:v>
                </c:pt>
                <c:pt idx="962">
                  <c:v>3.6777254774700805</c:v>
                </c:pt>
                <c:pt idx="963">
                  <c:v>3.7190608633301725</c:v>
                </c:pt>
                <c:pt idx="964">
                  <c:v>3.7608748201578099</c:v>
                </c:pt>
                <c:pt idx="965">
                  <c:v>3.8047985862886167</c:v>
                </c:pt>
                <c:pt idx="966">
                  <c:v>3.8501901074304605</c:v>
                </c:pt>
                <c:pt idx="967">
                  <c:v>3.8957824757433577</c:v>
                </c:pt>
                <c:pt idx="968">
                  <c:v>3.9407529566594079</c:v>
                </c:pt>
                <c:pt idx="969">
                  <c:v>3.9821166751561594</c:v>
                </c:pt>
                <c:pt idx="970">
                  <c:v>4.0209363315594251</c:v>
                </c:pt>
                <c:pt idx="971">
                  <c:v>4.0596932593772541</c:v>
                </c:pt>
                <c:pt idx="972">
                  <c:v>4.0974497775696941</c:v>
                </c:pt>
                <c:pt idx="973">
                  <c:v>4.1366616032130166</c:v>
                </c:pt>
                <c:pt idx="974">
                  <c:v>4.1735356338906389</c:v>
                </c:pt>
                <c:pt idx="975">
                  <c:v>4.2112428701713904</c:v>
                </c:pt>
                <c:pt idx="976">
                  <c:v>4.2481830282474355</c:v>
                </c:pt>
                <c:pt idx="977">
                  <c:v>4.2862462129650787</c:v>
                </c:pt>
                <c:pt idx="978">
                  <c:v>4.3265041882798752</c:v>
                </c:pt>
                <c:pt idx="979">
                  <c:v>4.3710788530469546</c:v>
                </c:pt>
                <c:pt idx="980">
                  <c:v>4.4173221891756835</c:v>
                </c:pt>
                <c:pt idx="981">
                  <c:v>4.4658144558828674</c:v>
                </c:pt>
                <c:pt idx="982">
                  <c:v>4.516827503229929</c:v>
                </c:pt>
                <c:pt idx="983">
                  <c:v>4.5688282807231806</c:v>
                </c:pt>
                <c:pt idx="984">
                  <c:v>4.6232978946409267</c:v>
                </c:pt>
                <c:pt idx="985">
                  <c:v>4.6802785074772491</c:v>
                </c:pt>
                <c:pt idx="986">
                  <c:v>4.7354086741604871</c:v>
                </c:pt>
                <c:pt idx="987">
                  <c:v>4.7889660799689846</c:v>
                </c:pt>
                <c:pt idx="988">
                  <c:v>4.8429821259793231</c:v>
                </c:pt>
                <c:pt idx="989">
                  <c:v>4.8931742054814187</c:v>
                </c:pt>
                <c:pt idx="990">
                  <c:v>4.9438425033267874</c:v>
                </c:pt>
                <c:pt idx="991">
                  <c:v>4.9974579799173684</c:v>
                </c:pt>
                <c:pt idx="992">
                  <c:v>5.0568330954908749</c:v>
                </c:pt>
                <c:pt idx="993">
                  <c:v>5.058045243184174</c:v>
                </c:pt>
                <c:pt idx="994">
                  <c:v>5.0605209506089865</c:v>
                </c:pt>
                <c:pt idx="995">
                  <c:v>5.0577436755308787</c:v>
                </c:pt>
                <c:pt idx="996">
                  <c:v>5.0584524903086416</c:v>
                </c:pt>
                <c:pt idx="997">
                  <c:v>5.0655785180158901</c:v>
                </c:pt>
                <c:pt idx="998">
                  <c:v>5.064053831711429</c:v>
                </c:pt>
                <c:pt idx="999">
                  <c:v>5.060948291925274</c:v>
                </c:pt>
                <c:pt idx="1000">
                  <c:v>5.0580972089185172</c:v>
                </c:pt>
                <c:pt idx="1001">
                  <c:v>5.0537161498446999</c:v>
                </c:pt>
                <c:pt idx="1002">
                  <c:v>5.049662632007256</c:v>
                </c:pt>
                <c:pt idx="1003">
                  <c:v>5.0543215884434076</c:v>
                </c:pt>
                <c:pt idx="1004">
                  <c:v>5.0629323553525687</c:v>
                </c:pt>
                <c:pt idx="1005">
                  <c:v>5.0688767065943132</c:v>
                </c:pt>
                <c:pt idx="1006">
                  <c:v>5.0692236596159406</c:v>
                </c:pt>
                <c:pt idx="1007">
                  <c:v>5.0638224270450998</c:v>
                </c:pt>
                <c:pt idx="1008">
                  <c:v>5.0636891612188037</c:v>
                </c:pt>
                <c:pt idx="1009">
                  <c:v>5.0719888509790767</c:v>
                </c:pt>
                <c:pt idx="1010">
                  <c:v>5.0834363178968909</c:v>
                </c:pt>
                <c:pt idx="1011">
                  <c:v>5.0794841810456504</c:v>
                </c:pt>
                <c:pt idx="1012">
                  <c:v>5.0720487684092674</c:v>
                </c:pt>
                <c:pt idx="1013">
                  <c:v>5.066562842802754</c:v>
                </c:pt>
                <c:pt idx="1014">
                  <c:v>5.0598495773565739</c:v>
                </c:pt>
                <c:pt idx="1015">
                  <c:v>5.0531000648083086</c:v>
                </c:pt>
                <c:pt idx="1016">
                  <c:v>5.0579713202625705</c:v>
                </c:pt>
                <c:pt idx="1017">
                  <c:v>5.0517842744821628</c:v>
                </c:pt>
                <c:pt idx="1018">
                  <c:v>5.0502915605973513</c:v>
                </c:pt>
                <c:pt idx="1019">
                  <c:v>5.05504193555947</c:v>
                </c:pt>
                <c:pt idx="1020">
                  <c:v>5.0579395904252786</c:v>
                </c:pt>
                <c:pt idx="1021">
                  <c:v>5.0525883150134501</c:v>
                </c:pt>
                <c:pt idx="1022">
                  <c:v>5.0496049648051473</c:v>
                </c:pt>
                <c:pt idx="1023">
                  <c:v>5.0545358858821317</c:v>
                </c:pt>
                <c:pt idx="1024">
                  <c:v>5.0679768780263563</c:v>
                </c:pt>
                <c:pt idx="1025">
                  <c:v>5.0791141711858634</c:v>
                </c:pt>
                <c:pt idx="1026">
                  <c:v>5.0821133642943064</c:v>
                </c:pt>
                <c:pt idx="1027">
                  <c:v>5.0928888359459119</c:v>
                </c:pt>
                <c:pt idx="1028">
                  <c:v>5.0979358265174586</c:v>
                </c:pt>
                <c:pt idx="1029">
                  <c:v>5.1093378616080409</c:v>
                </c:pt>
                <c:pt idx="1030">
                  <c:v>5.1045240242561452</c:v>
                </c:pt>
                <c:pt idx="1031">
                  <c:v>5.1032471415562197</c:v>
                </c:pt>
                <c:pt idx="1032">
                  <c:v>5.096377254289278</c:v>
                </c:pt>
                <c:pt idx="1033">
                  <c:v>5.1038926553037482</c:v>
                </c:pt>
                <c:pt idx="1034">
                  <c:v>5.1085558778127398</c:v>
                </c:pt>
                <c:pt idx="1035">
                  <c:v>5.1064942123122767</c:v>
                </c:pt>
                <c:pt idx="1036">
                  <c:v>5.0983687712259647</c:v>
                </c:pt>
                <c:pt idx="1037">
                  <c:v>5.0903250168774683</c:v>
                </c:pt>
                <c:pt idx="1038">
                  <c:v>5.0823463127010688</c:v>
                </c:pt>
                <c:pt idx="1039">
                  <c:v>5.0743732251914562</c:v>
                </c:pt>
                <c:pt idx="1040">
                  <c:v>5.0664737382540288</c:v>
                </c:pt>
                <c:pt idx="1041">
                  <c:v>5.1365941766569705</c:v>
                </c:pt>
                <c:pt idx="1042">
                  <c:v>5.2080684068035783</c:v>
                </c:pt>
                <c:pt idx="1043">
                  <c:v>5.2814725982121988</c:v>
                </c:pt>
                <c:pt idx="1044">
                  <c:v>5.3554158922071702</c:v>
                </c:pt>
                <c:pt idx="1045">
                  <c:v>5.4237951960699897</c:v>
                </c:pt>
                <c:pt idx="1046">
                  <c:v>5.4940804462768975</c:v>
                </c:pt>
                <c:pt idx="1047">
                  <c:v>5.5658999998839089</c:v>
                </c:pt>
                <c:pt idx="1048">
                  <c:v>5.6365864658481852</c:v>
                </c:pt>
                <c:pt idx="1049">
                  <c:v>5.7088051023702429</c:v>
                </c:pt>
                <c:pt idx="1050">
                  <c:v>5.7828161750951796</c:v>
                </c:pt>
                <c:pt idx="1051">
                  <c:v>5.8572034012900662</c:v>
                </c:pt>
                <c:pt idx="1052">
                  <c:v>5.9340141112440143</c:v>
                </c:pt>
                <c:pt idx="1053">
                  <c:v>6.0128634101979461</c:v>
                </c:pt>
                <c:pt idx="1054">
                  <c:v>6.006984323399875</c:v>
                </c:pt>
                <c:pt idx="1055">
                  <c:v>6.030803642006151</c:v>
                </c:pt>
                <c:pt idx="1056">
                  <c:v>6.0282174150591441</c:v>
                </c:pt>
                <c:pt idx="1057">
                  <c:v>6.0197632206975786</c:v>
                </c:pt>
                <c:pt idx="1058">
                  <c:v>6.0160548005080896</c:v>
                </c:pt>
                <c:pt idx="1059">
                  <c:v>6.0418724871394884</c:v>
                </c:pt>
                <c:pt idx="1060">
                  <c:v>6.0939310316345505</c:v>
                </c:pt>
                <c:pt idx="1061">
                  <c:v>6.1347526482118697</c:v>
                </c:pt>
                <c:pt idx="1062">
                  <c:v>6.1578445590752384</c:v>
                </c:pt>
                <c:pt idx="1063">
                  <c:v>6.1649072692045035</c:v>
                </c:pt>
                <c:pt idx="1064">
                  <c:v>6.1713715906511233</c:v>
                </c:pt>
                <c:pt idx="1065">
                  <c:v>6.1703568941086173</c:v>
                </c:pt>
                <c:pt idx="1066">
                  <c:v>6.1678243306640175</c:v>
                </c:pt>
                <c:pt idx="1067">
                  <c:v>6.1675056597629885</c:v>
                </c:pt>
                <c:pt idx="1068">
                  <c:v>6.1671976745484329</c:v>
                </c:pt>
                <c:pt idx="1069">
                  <c:v>6.1652896120716134</c:v>
                </c:pt>
                <c:pt idx="1070">
                  <c:v>6.1668450193708138</c:v>
                </c:pt>
                <c:pt idx="1071">
                  <c:v>6.1734454647621542</c:v>
                </c:pt>
                <c:pt idx="1072">
                  <c:v>6.1653318330682705</c:v>
                </c:pt>
                <c:pt idx="1073">
                  <c:v>6.1579683188955032</c:v>
                </c:pt>
                <c:pt idx="1074">
                  <c:v>6.1487194655508395</c:v>
                </c:pt>
                <c:pt idx="1075">
                  <c:v>6.1395241173325994</c:v>
                </c:pt>
                <c:pt idx="1076">
                  <c:v>6.1303313454428841</c:v>
                </c:pt>
                <c:pt idx="1077">
                  <c:v>6.1210927279110141</c:v>
                </c:pt>
                <c:pt idx="1078">
                  <c:v>6.1117242443775073</c:v>
                </c:pt>
                <c:pt idx="1079">
                  <c:v>6.1024426317883949</c:v>
                </c:pt>
                <c:pt idx="1080">
                  <c:v>6.0935972529486202</c:v>
                </c:pt>
                <c:pt idx="1081">
                  <c:v>6.0867336838283999</c:v>
                </c:pt>
                <c:pt idx="1082">
                  <c:v>6.0817021755598315</c:v>
                </c:pt>
                <c:pt idx="1083">
                  <c:v>6.0823685966800642</c:v>
                </c:pt>
                <c:pt idx="1084">
                  <c:v>6.0860886666918281</c:v>
                </c:pt>
                <c:pt idx="1085">
                  <c:v>6.1069979296904826</c:v>
                </c:pt>
                <c:pt idx="1086">
                  <c:v>6.1163626155349595</c:v>
                </c:pt>
                <c:pt idx="1087">
                  <c:v>6.1182239601948645</c:v>
                </c:pt>
                <c:pt idx="1088">
                  <c:v>6.1252231153828482</c:v>
                </c:pt>
                <c:pt idx="1089">
                  <c:v>6.1336315180221153</c:v>
                </c:pt>
                <c:pt idx="1090">
                  <c:v>6.137263175138969</c:v>
                </c:pt>
                <c:pt idx="1091">
                  <c:v>6.1322140741437217</c:v>
                </c:pt>
                <c:pt idx="1092">
                  <c:v>6.1321364636380489</c:v>
                </c:pt>
                <c:pt idx="1093">
                  <c:v>6.1407383483619808</c:v>
                </c:pt>
                <c:pt idx="1094">
                  <c:v>6.1461457578364289</c:v>
                </c:pt>
                <c:pt idx="1095">
                  <c:v>6.1473169276058668</c:v>
                </c:pt>
                <c:pt idx="1096">
                  <c:v>6.1448110570935128</c:v>
                </c:pt>
                <c:pt idx="1097">
                  <c:v>6.1522457496852834</c:v>
                </c:pt>
                <c:pt idx="1098">
                  <c:v>6.1603898569756073</c:v>
                </c:pt>
                <c:pt idx="1099">
                  <c:v>6.1692070453408254</c:v>
                </c:pt>
                <c:pt idx="1100">
                  <c:v>6.1787228708851032</c:v>
                </c:pt>
                <c:pt idx="1101">
                  <c:v>6.1948309057217799</c:v>
                </c:pt>
                <c:pt idx="1102">
                  <c:v>6.2180690188944476</c:v>
                </c:pt>
                <c:pt idx="1103">
                  <c:v>6.2338113499451806</c:v>
                </c:pt>
                <c:pt idx="1104">
                  <c:v>6.2328483792291722</c:v>
                </c:pt>
                <c:pt idx="1105">
                  <c:v>6.2314558727498142</c:v>
                </c:pt>
                <c:pt idx="1106">
                  <c:v>6.2226360603683153</c:v>
                </c:pt>
                <c:pt idx="1107">
                  <c:v>6.2183126658609735</c:v>
                </c:pt>
                <c:pt idx="1108">
                  <c:v>6.2121243635316992</c:v>
                </c:pt>
                <c:pt idx="1109">
                  <c:v>6.2057859248207574</c:v>
                </c:pt>
                <c:pt idx="1110">
                  <c:v>6.1970634779070535</c:v>
                </c:pt>
                <c:pt idx="1111">
                  <c:v>6.1883709311918329</c:v>
                </c:pt>
                <c:pt idx="1112">
                  <c:v>6.1797221959162192</c:v>
                </c:pt>
                <c:pt idx="1113">
                  <c:v>6.1711291179211827</c:v>
                </c:pt>
                <c:pt idx="1114">
                  <c:v>6.1627975283225673</c:v>
                </c:pt>
                <c:pt idx="1115">
                  <c:v>6.1557768601401524</c:v>
                </c:pt>
                <c:pt idx="1116">
                  <c:v>6.1508870445379884</c:v>
                </c:pt>
                <c:pt idx="1117">
                  <c:v>6.1435078297077954</c:v>
                </c:pt>
                <c:pt idx="1118">
                  <c:v>6.1360167413896542</c:v>
                </c:pt>
                <c:pt idx="1119">
                  <c:v>6.1306483087483059</c:v>
                </c:pt>
                <c:pt idx="1120">
                  <c:v>6.1267224707570955</c:v>
                </c:pt>
                <c:pt idx="1121">
                  <c:v>6.1186324115683544</c:v>
                </c:pt>
                <c:pt idx="1122">
                  <c:v>6.1106283715713516</c:v>
                </c:pt>
                <c:pt idx="1123">
                  <c:v>6.1028758754786763</c:v>
                </c:pt>
                <c:pt idx="1124">
                  <c:v>6.0959047202322303</c:v>
                </c:pt>
                <c:pt idx="1125">
                  <c:v>6.0902903517482834</c:v>
                </c:pt>
                <c:pt idx="1126">
                  <c:v>6.0866514019106415</c:v>
                </c:pt>
                <c:pt idx="1127">
                  <c:v>6.0863481412269502</c:v>
                </c:pt>
                <c:pt idx="1128">
                  <c:v>6.0820324951979439</c:v>
                </c:pt>
                <c:pt idx="1129">
                  <c:v>6.0818639484035</c:v>
                </c:pt>
                <c:pt idx="1130">
                  <c:v>6.0830622258615126</c:v>
                </c:pt>
                <c:pt idx="1131">
                  <c:v>6.0856646000398245</c:v>
                </c:pt>
                <c:pt idx="1132">
                  <c:v>6.0830292989729857</c:v>
                </c:pt>
                <c:pt idx="1133">
                  <c:v>6.0909979758981372</c:v>
                </c:pt>
                <c:pt idx="1134">
                  <c:v>6.1034026115876729</c:v>
                </c:pt>
                <c:pt idx="1135">
                  <c:v>6.1125821841815586</c:v>
                </c:pt>
                <c:pt idx="1136">
                  <c:v>6.1254126240423785</c:v>
                </c:pt>
                <c:pt idx="1137">
                  <c:v>6.1374283088267276</c:v>
                </c:pt>
                <c:pt idx="1138">
                  <c:v>6.1561833247175661</c:v>
                </c:pt>
                <c:pt idx="1139">
                  <c:v>6.1742279634784341</c:v>
                </c:pt>
                <c:pt idx="1140">
                  <c:v>6.1904660991243325</c:v>
                </c:pt>
                <c:pt idx="1141">
                  <c:v>6.2059905609983641</c:v>
                </c:pt>
                <c:pt idx="1142">
                  <c:v>6.2239133657848766</c:v>
                </c:pt>
                <c:pt idx="1143">
                  <c:v>6.2348513116299005</c:v>
                </c:pt>
                <c:pt idx="1144">
                  <c:v>6.2324175318484265</c:v>
                </c:pt>
                <c:pt idx="1145">
                  <c:v>6.2392570490725472</c:v>
                </c:pt>
                <c:pt idx="1146">
                  <c:v>6.2488579207063371</c:v>
                </c:pt>
                <c:pt idx="1147">
                  <c:v>6.2664454613450271</c:v>
                </c:pt>
                <c:pt idx="1148">
                  <c:v>6.2782026010356651</c:v>
                </c:pt>
                <c:pt idx="1149">
                  <c:v>6.2981021663025256</c:v>
                </c:pt>
                <c:pt idx="1150">
                  <c:v>6.2988731863350367</c:v>
                </c:pt>
                <c:pt idx="1151">
                  <c:v>6.2941880719492529</c:v>
                </c:pt>
                <c:pt idx="1152">
                  <c:v>6.2899656731730396</c:v>
                </c:pt>
                <c:pt idx="1153">
                  <c:v>6.2883612509896993</c:v>
                </c:pt>
                <c:pt idx="1154">
                  <c:v>6.2915267205305874</c:v>
                </c:pt>
                <c:pt idx="1155">
                  <c:v>6.290763382629379</c:v>
                </c:pt>
                <c:pt idx="1156">
                  <c:v>6.296124852992981</c:v>
                </c:pt>
                <c:pt idx="1157">
                  <c:v>6.3034744874083026</c:v>
                </c:pt>
                <c:pt idx="1158">
                  <c:v>6.3111330814372675</c:v>
                </c:pt>
                <c:pt idx="1159">
                  <c:v>6.3246977925573802</c:v>
                </c:pt>
                <c:pt idx="1160">
                  <c:v>6.3386406476142021</c:v>
                </c:pt>
                <c:pt idx="1161">
                  <c:v>6.3519946998847638</c:v>
                </c:pt>
                <c:pt idx="1162">
                  <c:v>6.3673837132696889</c:v>
                </c:pt>
                <c:pt idx="1163">
                  <c:v>6.3795374257659239</c:v>
                </c:pt>
                <c:pt idx="1164">
                  <c:v>6.391514344903074</c:v>
                </c:pt>
                <c:pt idx="1165">
                  <c:v>6.404853383823129</c:v>
                </c:pt>
                <c:pt idx="1166">
                  <c:v>6.4230829458006005</c:v>
                </c:pt>
                <c:pt idx="1167">
                  <c:v>6.443016890340993</c:v>
                </c:pt>
                <c:pt idx="1168">
                  <c:v>6.4565023935108963</c:v>
                </c:pt>
                <c:pt idx="1169">
                  <c:v>6.4721956042267417</c:v>
                </c:pt>
                <c:pt idx="1170">
                  <c:v>6.4917741317537203</c:v>
                </c:pt>
                <c:pt idx="1171">
                  <c:v>6.5094341731836227</c:v>
                </c:pt>
                <c:pt idx="1172">
                  <c:v>6.5254194965801799</c:v>
                </c:pt>
                <c:pt idx="1173">
                  <c:v>6.5417059649418388</c:v>
                </c:pt>
                <c:pt idx="1174">
                  <c:v>6.5640023036609891</c:v>
                </c:pt>
                <c:pt idx="1175">
                  <c:v>6.5862317071883894</c:v>
                </c:pt>
                <c:pt idx="1176">
                  <c:v>6.6010604078912198</c:v>
                </c:pt>
                <c:pt idx="1177">
                  <c:v>6.6045527986555319</c:v>
                </c:pt>
                <c:pt idx="1178">
                  <c:v>6.6071006023727588</c:v>
                </c:pt>
                <c:pt idx="1179">
                  <c:v>6.6103598338261227</c:v>
                </c:pt>
                <c:pt idx="1180">
                  <c:v>6.6162842617259363</c:v>
                </c:pt>
                <c:pt idx="1181">
                  <c:v>6.6282577269370391</c:v>
                </c:pt>
                <c:pt idx="1182">
                  <c:v>6.6457501813417235</c:v>
                </c:pt>
                <c:pt idx="1183">
                  <c:v>6.6539386960834452</c:v>
                </c:pt>
                <c:pt idx="1184">
                  <c:v>6.6621082579158282</c:v>
                </c:pt>
                <c:pt idx="1185">
                  <c:v>6.6700630199502147</c:v>
                </c:pt>
                <c:pt idx="1186">
                  <c:v>6.6777297262777413</c:v>
                </c:pt>
                <c:pt idx="1187">
                  <c:v>6.6915911025710244</c:v>
                </c:pt>
                <c:pt idx="1188">
                  <c:v>6.6956339732202963</c:v>
                </c:pt>
                <c:pt idx="1189">
                  <c:v>6.697559263198217</c:v>
                </c:pt>
                <c:pt idx="1190">
                  <c:v>6.6997181270897386</c:v>
                </c:pt>
                <c:pt idx="1191">
                  <c:v>6.7019598977887114</c:v>
                </c:pt>
                <c:pt idx="1192">
                  <c:v>6.7045147621971299</c:v>
                </c:pt>
                <c:pt idx="1193">
                  <c:v>6.7068833411294779</c:v>
                </c:pt>
                <c:pt idx="1194">
                  <c:v>6.7082049257143739</c:v>
                </c:pt>
                <c:pt idx="1195">
                  <c:v>6.711860751094755</c:v>
                </c:pt>
                <c:pt idx="1196">
                  <c:v>6.713294017621628</c:v>
                </c:pt>
                <c:pt idx="1197">
                  <c:v>6.7150539802673563</c:v>
                </c:pt>
                <c:pt idx="1198">
                  <c:v>6.7167791342564733</c:v>
                </c:pt>
                <c:pt idx="1199">
                  <c:v>6.7188619012037938</c:v>
                </c:pt>
                <c:pt idx="1200">
                  <c:v>6.7204347739445573</c:v>
                </c:pt>
                <c:pt idx="1201">
                  <c:v>6.723361537766837</c:v>
                </c:pt>
                <c:pt idx="1202">
                  <c:v>6.7269536672928378</c:v>
                </c:pt>
                <c:pt idx="1203">
                  <c:v>6.7279083165618889</c:v>
                </c:pt>
                <c:pt idx="1204">
                  <c:v>6.7283751007259349</c:v>
                </c:pt>
                <c:pt idx="1205">
                  <c:v>6.7284731255395487</c:v>
                </c:pt>
                <c:pt idx="1206">
                  <c:v>6.7285846354116501</c:v>
                </c:pt>
                <c:pt idx="1207">
                  <c:v>6.7286089820940198</c:v>
                </c:pt>
                <c:pt idx="1208">
                  <c:v>6.730275197755649</c:v>
                </c:pt>
                <c:pt idx="1209">
                  <c:v>6.7332869329842895</c:v>
                </c:pt>
                <c:pt idx="1210">
                  <c:v>6.7333001855063186</c:v>
                </c:pt>
                <c:pt idx="1211">
                  <c:v>6.730181000454273</c:v>
                </c:pt>
                <c:pt idx="1212">
                  <c:v>6.7247298257008117</c:v>
                </c:pt>
                <c:pt idx="1213">
                  <c:v>6.7192412975913536</c:v>
                </c:pt>
                <c:pt idx="1214">
                  <c:v>6.7131173637967567</c:v>
                </c:pt>
                <c:pt idx="1215">
                  <c:v>6.7085750185799586</c:v>
                </c:pt>
                <c:pt idx="1216">
                  <c:v>6.7087450627067771</c:v>
                </c:pt>
                <c:pt idx="1217">
                  <c:v>6.7077602669877425</c:v>
                </c:pt>
                <c:pt idx="1218">
                  <c:v>6.7064048970014802</c:v>
                </c:pt>
                <c:pt idx="1219">
                  <c:v>6.7050138800987549</c:v>
                </c:pt>
                <c:pt idx="1220">
                  <c:v>6.7035377689320539</c:v>
                </c:pt>
                <c:pt idx="1221">
                  <c:v>6.7020831196709763</c:v>
                </c:pt>
                <c:pt idx="1222">
                  <c:v>6.7011897250212487</c:v>
                </c:pt>
                <c:pt idx="1223">
                  <c:v>6.7012116252295426</c:v>
                </c:pt>
                <c:pt idx="1224">
                  <c:v>6.7002645853764706</c:v>
                </c:pt>
                <c:pt idx="1225">
                  <c:v>6.7031012834096089</c:v>
                </c:pt>
                <c:pt idx="1226">
                  <c:v>6.7061689195287384</c:v>
                </c:pt>
                <c:pt idx="1227">
                  <c:v>6.7093332900530882</c:v>
                </c:pt>
                <c:pt idx="1228">
                  <c:v>6.712767478689349</c:v>
                </c:pt>
                <c:pt idx="1229">
                  <c:v>6.7165056778303622</c:v>
                </c:pt>
                <c:pt idx="1230">
                  <c:v>6.7203886613775934</c:v>
                </c:pt>
                <c:pt idx="1231">
                  <c:v>6.7239634938590989</c:v>
                </c:pt>
                <c:pt idx="1232">
                  <c:v>6.7278569294075083</c:v>
                </c:pt>
                <c:pt idx="1233">
                  <c:v>6.7319289737759318</c:v>
                </c:pt>
                <c:pt idx="1234">
                  <c:v>6.748465695403544</c:v>
                </c:pt>
                <c:pt idx="1235">
                  <c:v>6.7657292303000309</c:v>
                </c:pt>
                <c:pt idx="1236">
                  <c:v>6.7830768703631454</c:v>
                </c:pt>
                <c:pt idx="1237">
                  <c:v>6.800302717457444</c:v>
                </c:pt>
                <c:pt idx="1238">
                  <c:v>6.8175851845206825</c:v>
                </c:pt>
                <c:pt idx="1239">
                  <c:v>6.8401744569544771</c:v>
                </c:pt>
                <c:pt idx="1240">
                  <c:v>6.8642739554922851</c:v>
                </c:pt>
                <c:pt idx="1241">
                  <c:v>6.8886944232410521</c:v>
                </c:pt>
                <c:pt idx="1242">
                  <c:v>6.9150244960658283</c:v>
                </c:pt>
                <c:pt idx="1243">
                  <c:v>6.9414851567915141</c:v>
                </c:pt>
                <c:pt idx="1244">
                  <c:v>6.9675381313020912</c:v>
                </c:pt>
                <c:pt idx="1245">
                  <c:v>6.9865685620258846</c:v>
                </c:pt>
                <c:pt idx="1246">
                  <c:v>7.0038107909653471</c:v>
                </c:pt>
                <c:pt idx="1247">
                  <c:v>7.0251276420427846</c:v>
                </c:pt>
                <c:pt idx="1248">
                  <c:v>7.0474516702668728</c:v>
                </c:pt>
                <c:pt idx="1249">
                  <c:v>7.0525338976541878</c:v>
                </c:pt>
                <c:pt idx="1250">
                  <c:v>7.0577417216637617</c:v>
                </c:pt>
                <c:pt idx="1251">
                  <c:v>7.0630244936949698</c:v>
                </c:pt>
                <c:pt idx="1252">
                  <c:v>7.0684078071803089</c:v>
                </c:pt>
                <c:pt idx="1253">
                  <c:v>7.0903293817244553</c:v>
                </c:pt>
                <c:pt idx="1254">
                  <c:v>7.1135890628705587</c:v>
                </c:pt>
                <c:pt idx="1255">
                  <c:v>7.1382494187247856</c:v>
                </c:pt>
                <c:pt idx="1256">
                  <c:v>7.1633317796939586</c:v>
                </c:pt>
                <c:pt idx="1257">
                  <c:v>7.189337937212513</c:v>
                </c:pt>
                <c:pt idx="1258">
                  <c:v>7.2151751253756924</c:v>
                </c:pt>
                <c:pt idx="1259">
                  <c:v>7.2394916966015295</c:v>
                </c:pt>
                <c:pt idx="1260">
                  <c:v>7.2625089085526806</c:v>
                </c:pt>
                <c:pt idx="1261">
                  <c:v>7.2859563057068248</c:v>
                </c:pt>
                <c:pt idx="1262">
                  <c:v>7.3101256514013553</c:v>
                </c:pt>
                <c:pt idx="1263">
                  <c:v>7.3384596881073563</c:v>
                </c:pt>
                <c:pt idx="1264">
                  <c:v>7.3362485145198066</c:v>
                </c:pt>
                <c:pt idx="1265">
                  <c:v>7.3286294892764019</c:v>
                </c:pt>
                <c:pt idx="1266">
                  <c:v>7.3219611426396876</c:v>
                </c:pt>
                <c:pt idx="1267">
                  <c:v>7.3161793620262037</c:v>
                </c:pt>
                <c:pt idx="1268">
                  <c:v>7.3123645096213172</c:v>
                </c:pt>
                <c:pt idx="1269">
                  <c:v>7.3152199909463116</c:v>
                </c:pt>
                <c:pt idx="1270">
                  <c:v>7.3252266342670547</c:v>
                </c:pt>
                <c:pt idx="1271">
                  <c:v>7.3426003985986963</c:v>
                </c:pt>
                <c:pt idx="1272">
                  <c:v>7.3339209953822637</c:v>
                </c:pt>
                <c:pt idx="1273">
                  <c:v>7.325252866239933</c:v>
                </c:pt>
                <c:pt idx="1274">
                  <c:v>7.3224097934453081</c:v>
                </c:pt>
                <c:pt idx="1275">
                  <c:v>7.3359404126856838</c:v>
                </c:pt>
                <c:pt idx="1276">
                  <c:v>7.3550333655719147</c:v>
                </c:pt>
                <c:pt idx="1277">
                  <c:v>7.3800678509597955</c:v>
                </c:pt>
                <c:pt idx="1278">
                  <c:v>7.4063582517918745</c:v>
                </c:pt>
                <c:pt idx="1279">
                  <c:v>7.4264977136520303</c:v>
                </c:pt>
                <c:pt idx="1280">
                  <c:v>7.437864783477365</c:v>
                </c:pt>
                <c:pt idx="1281">
                  <c:v>7.4617583864833463</c:v>
                </c:pt>
                <c:pt idx="1282">
                  <c:v>7.4945077289653064</c:v>
                </c:pt>
                <c:pt idx="1283">
                  <c:v>7.5322916660196695</c:v>
                </c:pt>
                <c:pt idx="1284">
                  <c:v>7.5711158519640085</c:v>
                </c:pt>
                <c:pt idx="1285">
                  <c:v>7.609829270366947</c:v>
                </c:pt>
                <c:pt idx="1286">
                  <c:v>7.6465450483866961</c:v>
                </c:pt>
                <c:pt idx="1287">
                  <c:v>7.6861197018494716</c:v>
                </c:pt>
                <c:pt idx="1288">
                  <c:v>7.7269766693991828</c:v>
                </c:pt>
                <c:pt idx="1289">
                  <c:v>7.7606350540761557</c:v>
                </c:pt>
                <c:pt idx="1290">
                  <c:v>7.7944431814996999</c:v>
                </c:pt>
                <c:pt idx="1291">
                  <c:v>7.8334494192286206</c:v>
                </c:pt>
                <c:pt idx="1292">
                  <c:v>7.8739771702693915</c:v>
                </c:pt>
                <c:pt idx="1293">
                  <c:v>7.9190104706346709</c:v>
                </c:pt>
                <c:pt idx="1294">
                  <c:v>7.9669732503616526</c:v>
                </c:pt>
                <c:pt idx="1295">
                  <c:v>8.0152433862254977</c:v>
                </c:pt>
                <c:pt idx="1296">
                  <c:v>8.0639844080306826</c:v>
                </c:pt>
                <c:pt idx="1297">
                  <c:v>8.1157737152381557</c:v>
                </c:pt>
                <c:pt idx="1298">
                  <c:v>8.1706492615963597</c:v>
                </c:pt>
                <c:pt idx="1299">
                  <c:v>8.2266941046939817</c:v>
                </c:pt>
                <c:pt idx="1300">
                  <c:v>8.2841974140269485</c:v>
                </c:pt>
                <c:pt idx="1301">
                  <c:v>8.3434876651785075</c:v>
                </c:pt>
                <c:pt idx="1302">
                  <c:v>8.4044476564999488</c:v>
                </c:pt>
                <c:pt idx="1303">
                  <c:v>8.4626094442338538</c:v>
                </c:pt>
                <c:pt idx="1304">
                  <c:v>8.5168037749618755</c:v>
                </c:pt>
                <c:pt idx="1305">
                  <c:v>8.5680739697088075</c:v>
                </c:pt>
                <c:pt idx="1306">
                  <c:v>8.6227435898168814</c:v>
                </c:pt>
                <c:pt idx="1307">
                  <c:v>8.679034768062067</c:v>
                </c:pt>
                <c:pt idx="1308">
                  <c:v>8.734477755685738</c:v>
                </c:pt>
                <c:pt idx="1309">
                  <c:v>8.7918380675237451</c:v>
                </c:pt>
                <c:pt idx="1310">
                  <c:v>8.8520353699105936</c:v>
                </c:pt>
                <c:pt idx="1311">
                  <c:v>8.9131523343292649</c:v>
                </c:pt>
                <c:pt idx="1312">
                  <c:v>8.9770919023592306</c:v>
                </c:pt>
                <c:pt idx="1313">
                  <c:v>9.0418150298245159</c:v>
                </c:pt>
                <c:pt idx="1314">
                  <c:v>9.1092124440113142</c:v>
                </c:pt>
                <c:pt idx="1315">
                  <c:v>9.181289192224968</c:v>
                </c:pt>
                <c:pt idx="1316">
                  <c:v>9.2574165068849101</c:v>
                </c:pt>
                <c:pt idx="1317">
                  <c:v>9.335127017415644</c:v>
                </c:pt>
                <c:pt idx="1318">
                  <c:v>9.4164519599566106</c:v>
                </c:pt>
                <c:pt idx="1319">
                  <c:v>9.4947292080934034</c:v>
                </c:pt>
                <c:pt idx="1320">
                  <c:v>9.5652450741832844</c:v>
                </c:pt>
                <c:pt idx="1321">
                  <c:v>9.6300868910631579</c:v>
                </c:pt>
                <c:pt idx="1322">
                  <c:v>9.6775595382968476</c:v>
                </c:pt>
                <c:pt idx="1323">
                  <c:v>9.7224766029351049</c:v>
                </c:pt>
                <c:pt idx="1324">
                  <c:v>9.7661742202060964</c:v>
                </c:pt>
                <c:pt idx="1325">
                  <c:v>9.8163668870592957</c:v>
                </c:pt>
                <c:pt idx="1326">
                  <c:v>9.863730008440772</c:v>
                </c:pt>
                <c:pt idx="1327">
                  <c:v>9.9228434269964936</c:v>
                </c:pt>
                <c:pt idx="1328">
                  <c:v>9.9826244798628423</c:v>
                </c:pt>
                <c:pt idx="1329">
                  <c:v>10.0467443090097</c:v>
                </c:pt>
                <c:pt idx="1330">
                  <c:v>10.127792523420329</c:v>
                </c:pt>
                <c:pt idx="1331">
                  <c:v>10.209966803435821</c:v>
                </c:pt>
                <c:pt idx="1332">
                  <c:v>10.268680332049312</c:v>
                </c:pt>
                <c:pt idx="1333">
                  <c:v>10.316475912811638</c:v>
                </c:pt>
                <c:pt idx="1334">
                  <c:v>10.373350579279094</c:v>
                </c:pt>
                <c:pt idx="1335">
                  <c:v>10.439952476463196</c:v>
                </c:pt>
                <c:pt idx="1336">
                  <c:v>10.506168966835709</c:v>
                </c:pt>
                <c:pt idx="1337">
                  <c:v>10.565187678314809</c:v>
                </c:pt>
                <c:pt idx="1338">
                  <c:v>10.62665512825415</c:v>
                </c:pt>
                <c:pt idx="1339">
                  <c:v>10.682665211346634</c:v>
                </c:pt>
                <c:pt idx="1340">
                  <c:v>10.709428291771331</c:v>
                </c:pt>
                <c:pt idx="1341">
                  <c:v>10.773979158950903</c:v>
                </c:pt>
                <c:pt idx="1342">
                  <c:v>10.765749490346588</c:v>
                </c:pt>
                <c:pt idx="1343">
                  <c:v>10.787605002687661</c:v>
                </c:pt>
                <c:pt idx="1344">
                  <c:v>10.842636446734593</c:v>
                </c:pt>
                <c:pt idx="1345">
                  <c:v>10.897228714802475</c:v>
                </c:pt>
                <c:pt idx="1346">
                  <c:v>10.958651297148554</c:v>
                </c:pt>
                <c:pt idx="1347">
                  <c:v>11.026409291885749</c:v>
                </c:pt>
                <c:pt idx="1348">
                  <c:v>11.099328617785503</c:v>
                </c:pt>
                <c:pt idx="1349">
                  <c:v>11.177780953664143</c:v>
                </c:pt>
                <c:pt idx="1350">
                  <c:v>11.261382051216817</c:v>
                </c:pt>
                <c:pt idx="1351">
                  <c:v>11.340984594034536</c:v>
                </c:pt>
                <c:pt idx="1352">
                  <c:v>11.421054039996323</c:v>
                </c:pt>
                <c:pt idx="1353">
                  <c:v>11.492400836511226</c:v>
                </c:pt>
                <c:pt idx="1354">
                  <c:v>11.566527039862541</c:v>
                </c:pt>
                <c:pt idx="1355">
                  <c:v>11.646193913001433</c:v>
                </c:pt>
                <c:pt idx="1356">
                  <c:v>11.734722700468293</c:v>
                </c:pt>
                <c:pt idx="1357">
                  <c:v>11.730794807476334</c:v>
                </c:pt>
                <c:pt idx="1358">
                  <c:v>11.806710306146032</c:v>
                </c:pt>
                <c:pt idx="1359">
                  <c:v>11.880849586981851</c:v>
                </c:pt>
                <c:pt idx="1360">
                  <c:v>11.952581264380104</c:v>
                </c:pt>
                <c:pt idx="1361">
                  <c:v>12.023006306555208</c:v>
                </c:pt>
                <c:pt idx="1362">
                  <c:v>12.088136674239873</c:v>
                </c:pt>
                <c:pt idx="1363">
                  <c:v>12.165496076220217</c:v>
                </c:pt>
                <c:pt idx="1364">
                  <c:v>12.247021624411731</c:v>
                </c:pt>
                <c:pt idx="1365">
                  <c:v>12.331833545079459</c:v>
                </c:pt>
                <c:pt idx="1366">
                  <c:v>12.406489891541495</c:v>
                </c:pt>
                <c:pt idx="1367">
                  <c:v>12.451873448325054</c:v>
                </c:pt>
                <c:pt idx="1368">
                  <c:v>12.501825085921872</c:v>
                </c:pt>
                <c:pt idx="1369">
                  <c:v>12.526087839982738</c:v>
                </c:pt>
                <c:pt idx="1370">
                  <c:v>12.520529125705309</c:v>
                </c:pt>
                <c:pt idx="1371">
                  <c:v>12.50290814543432</c:v>
                </c:pt>
                <c:pt idx="1372">
                  <c:v>12.484796914574584</c:v>
                </c:pt>
                <c:pt idx="1373">
                  <c:v>12.467664677848179</c:v>
                </c:pt>
                <c:pt idx="1374">
                  <c:v>12.468162434521561</c:v>
                </c:pt>
                <c:pt idx="1375">
                  <c:v>12.497088214776729</c:v>
                </c:pt>
                <c:pt idx="1376">
                  <c:v>12.547444757640346</c:v>
                </c:pt>
                <c:pt idx="1377">
                  <c:v>12.575904823687859</c:v>
                </c:pt>
                <c:pt idx="1378">
                  <c:v>12.647498215017002</c:v>
                </c:pt>
                <c:pt idx="1379">
                  <c:v>12.735640733903995</c:v>
                </c:pt>
                <c:pt idx="1380">
                  <c:v>12.798774131401725</c:v>
                </c:pt>
                <c:pt idx="1381">
                  <c:v>12.894123677523659</c:v>
                </c:pt>
                <c:pt idx="1382">
                  <c:v>12.955265560340706</c:v>
                </c:pt>
                <c:pt idx="1383">
                  <c:v>12.93624254492331</c:v>
                </c:pt>
                <c:pt idx="1384">
                  <c:v>12.917983237774353</c:v>
                </c:pt>
                <c:pt idx="1385">
                  <c:v>12.948301701496128</c:v>
                </c:pt>
                <c:pt idx="1386">
                  <c:v>12.941708279182876</c:v>
                </c:pt>
                <c:pt idx="1387">
                  <c:v>12.92238544849036</c:v>
                </c:pt>
                <c:pt idx="1388">
                  <c:v>12.903494007674652</c:v>
                </c:pt>
                <c:pt idx="1389">
                  <c:v>12.884585967307341</c:v>
                </c:pt>
                <c:pt idx="1390">
                  <c:v>12.865410724147145</c:v>
                </c:pt>
                <c:pt idx="1391">
                  <c:v>12.846382511338783</c:v>
                </c:pt>
                <c:pt idx="1392">
                  <c:v>12.827287365133717</c:v>
                </c:pt>
                <c:pt idx="1393">
                  <c:v>12.80831314793272</c:v>
                </c:pt>
                <c:pt idx="1394">
                  <c:v>12.789702008400536</c:v>
                </c:pt>
                <c:pt idx="1395">
                  <c:v>12.771409473392964</c:v>
                </c:pt>
                <c:pt idx="1396">
                  <c:v>12.753180095744749</c:v>
                </c:pt>
                <c:pt idx="1397">
                  <c:v>12.734902779850319</c:v>
                </c:pt>
                <c:pt idx="1398">
                  <c:v>12.716209782541792</c:v>
                </c:pt>
                <c:pt idx="1399">
                  <c:v>12.697634822060555</c:v>
                </c:pt>
                <c:pt idx="1400">
                  <c:v>12.679184503843578</c:v>
                </c:pt>
                <c:pt idx="1401">
                  <c:v>12.660543083636304</c:v>
                </c:pt>
                <c:pt idx="1402">
                  <c:v>12.642493920328796</c:v>
                </c:pt>
                <c:pt idx="1403">
                  <c:v>12.624404597319936</c:v>
                </c:pt>
                <c:pt idx="1404">
                  <c:v>12.60622359069189</c:v>
                </c:pt>
                <c:pt idx="1405">
                  <c:v>12.588009782605337</c:v>
                </c:pt>
                <c:pt idx="1406">
                  <c:v>12.570034895320513</c:v>
                </c:pt>
                <c:pt idx="1407">
                  <c:v>12.55186600826983</c:v>
                </c:pt>
                <c:pt idx="1408">
                  <c:v>12.5339063588511</c:v>
                </c:pt>
                <c:pt idx="1409">
                  <c:v>12.516182047943596</c:v>
                </c:pt>
                <c:pt idx="1410">
                  <c:v>12.498396474175916</c:v>
                </c:pt>
                <c:pt idx="1411">
                  <c:v>12.480621765615572</c:v>
                </c:pt>
                <c:pt idx="1412">
                  <c:v>12.462879567041544</c:v>
                </c:pt>
                <c:pt idx="1413">
                  <c:v>12.444902076759947</c:v>
                </c:pt>
                <c:pt idx="1414">
                  <c:v>12.426848379608852</c:v>
                </c:pt>
                <c:pt idx="1415">
                  <c:v>12.408872612124824</c:v>
                </c:pt>
                <c:pt idx="1416">
                  <c:v>12.39096581216355</c:v>
                </c:pt>
                <c:pt idx="1417">
                  <c:v>12.373365309351634</c:v>
                </c:pt>
                <c:pt idx="1418">
                  <c:v>12.355796958062065</c:v>
                </c:pt>
                <c:pt idx="1419">
                  <c:v>12.338232172545085</c:v>
                </c:pt>
                <c:pt idx="1420">
                  <c:v>12.320784566283001</c:v>
                </c:pt>
                <c:pt idx="1421">
                  <c:v>12.303396919017104</c:v>
                </c:pt>
                <c:pt idx="1422">
                  <c:v>12.28598445903746</c:v>
                </c:pt>
                <c:pt idx="1423">
                  <c:v>12.26863889165687</c:v>
                </c:pt>
                <c:pt idx="1424">
                  <c:v>12.251176833437656</c:v>
                </c:pt>
                <c:pt idx="1425">
                  <c:v>12.233726962779794</c:v>
                </c:pt>
                <c:pt idx="1426">
                  <c:v>12.216118933715128</c:v>
                </c:pt>
                <c:pt idx="1427">
                  <c:v>12.198173954391294</c:v>
                </c:pt>
                <c:pt idx="1428">
                  <c:v>12.180071824131705</c:v>
                </c:pt>
                <c:pt idx="1429">
                  <c:v>12.162098763636013</c:v>
                </c:pt>
                <c:pt idx="1430">
                  <c:v>12.14408660168554</c:v>
                </c:pt>
                <c:pt idx="1431">
                  <c:v>12.126311359511066</c:v>
                </c:pt>
                <c:pt idx="1432">
                  <c:v>12.108783836058096</c:v>
                </c:pt>
                <c:pt idx="1433">
                  <c:v>12.091387771961143</c:v>
                </c:pt>
                <c:pt idx="1434">
                  <c:v>12.07403078090775</c:v>
                </c:pt>
                <c:pt idx="1435">
                  <c:v>12.056677610050457</c:v>
                </c:pt>
                <c:pt idx="1436">
                  <c:v>12.03945444975877</c:v>
                </c:pt>
                <c:pt idx="1437">
                  <c:v>12.02236017681038</c:v>
                </c:pt>
                <c:pt idx="1438">
                  <c:v>12.108528029279663</c:v>
                </c:pt>
                <c:pt idx="1439">
                  <c:v>12.195066239607904</c:v>
                </c:pt>
                <c:pt idx="1440">
                  <c:v>12.281975224740467</c:v>
                </c:pt>
                <c:pt idx="1441">
                  <c:v>12.369255399482244</c:v>
                </c:pt>
                <c:pt idx="1442">
                  <c:v>12.4569071765024</c:v>
                </c:pt>
                <c:pt idx="1443">
                  <c:v>12.544930966339132</c:v>
                </c:pt>
                <c:pt idx="1444">
                  <c:v>12.633327177404407</c:v>
                </c:pt>
                <c:pt idx="1445">
                  <c:v>12.722096215988691</c:v>
                </c:pt>
                <c:pt idx="1446">
                  <c:v>12.811238486265674</c:v>
                </c:pt>
                <c:pt idx="1447">
                  <c:v>12.900754390296989</c:v>
                </c:pt>
                <c:pt idx="1448">
                  <c:v>12.990644328036915</c:v>
                </c:pt>
                <c:pt idx="1449">
                  <c:v>13.080908697337083</c:v>
                </c:pt>
                <c:pt idx="1450">
                  <c:v>13.171547893951164</c:v>
                </c:pt>
                <c:pt idx="1451">
                  <c:v>13.262562311539554</c:v>
                </c:pt>
                <c:pt idx="1452">
                  <c:v>13.378970535673526</c:v>
                </c:pt>
                <c:pt idx="1453">
                  <c:v>13.496000111430202</c:v>
                </c:pt>
                <c:pt idx="1454">
                  <c:v>13.613652027893359</c:v>
                </c:pt>
                <c:pt idx="1455">
                  <c:v>13.73192726936373</c:v>
                </c:pt>
                <c:pt idx="1456">
                  <c:v>13.850826815370029</c:v>
                </c:pt>
                <c:pt idx="1457">
                  <c:v>13.905391762467506</c:v>
                </c:pt>
                <c:pt idx="1458">
                  <c:v>13.899408313063839</c:v>
                </c:pt>
                <c:pt idx="1459">
                  <c:v>13.880909290807841</c:v>
                </c:pt>
                <c:pt idx="1460">
                  <c:v>13.862303129415507</c:v>
                </c:pt>
                <c:pt idx="1461">
                  <c:v>13.843729440487127</c:v>
                </c:pt>
                <c:pt idx="1462">
                  <c:v>13.82523320949843</c:v>
                </c:pt>
                <c:pt idx="1463">
                  <c:v>13.807161731413915</c:v>
                </c:pt>
                <c:pt idx="1464">
                  <c:v>13.789476080089093</c:v>
                </c:pt>
                <c:pt idx="1465">
                  <c:v>13.771770059702162</c:v>
                </c:pt>
                <c:pt idx="1466">
                  <c:v>13.754229593513037</c:v>
                </c:pt>
                <c:pt idx="1467">
                  <c:v>13.736575989837949</c:v>
                </c:pt>
                <c:pt idx="1468">
                  <c:v>13.71900214183842</c:v>
                </c:pt>
                <c:pt idx="1469">
                  <c:v>13.701768114004265</c:v>
                </c:pt>
                <c:pt idx="1470">
                  <c:v>13.684784509499666</c:v>
                </c:pt>
                <c:pt idx="1471">
                  <c:v>13.668047409685753</c:v>
                </c:pt>
                <c:pt idx="1472">
                  <c:v>13.651418662399964</c:v>
                </c:pt>
                <c:pt idx="1473">
                  <c:v>13.634850501827401</c:v>
                </c:pt>
                <c:pt idx="1474">
                  <c:v>13.618489257340746</c:v>
                </c:pt>
                <c:pt idx="1475">
                  <c:v>13.602147645665388</c:v>
                </c:pt>
                <c:pt idx="1476">
                  <c:v>13.585732751093312</c:v>
                </c:pt>
                <c:pt idx="1477">
                  <c:v>13.569251444162282</c:v>
                </c:pt>
                <c:pt idx="1478">
                  <c:v>13.553044810389377</c:v>
                </c:pt>
                <c:pt idx="1479">
                  <c:v>13.537082928366173</c:v>
                </c:pt>
                <c:pt idx="1480">
                  <c:v>13.52144019472097</c:v>
                </c:pt>
                <c:pt idx="1481">
                  <c:v>13.506955971531042</c:v>
                </c:pt>
                <c:pt idx="1482">
                  <c:v>13.494738582115687</c:v>
                </c:pt>
                <c:pt idx="1483">
                  <c:v>13.485429464395091</c:v>
                </c:pt>
                <c:pt idx="1484">
                  <c:v>13.480062666698434</c:v>
                </c:pt>
                <c:pt idx="1485">
                  <c:v>13.479654705941565</c:v>
                </c:pt>
                <c:pt idx="1486">
                  <c:v>13.484548074558314</c:v>
                </c:pt>
                <c:pt idx="1487">
                  <c:v>13.493776170358496</c:v>
                </c:pt>
                <c:pt idx="1488">
                  <c:v>13.495642928894931</c:v>
                </c:pt>
                <c:pt idx="1489">
                  <c:v>13.489156733938197</c:v>
                </c:pt>
                <c:pt idx="1490">
                  <c:v>13.489957663599672</c:v>
                </c:pt>
                <c:pt idx="1491">
                  <c:v>13.496618921729013</c:v>
                </c:pt>
                <c:pt idx="1492">
                  <c:v>13.509654219474692</c:v>
                </c:pt>
                <c:pt idx="1493">
                  <c:v>13.528046869617407</c:v>
                </c:pt>
                <c:pt idx="1494">
                  <c:v>13.545716039452332</c:v>
                </c:pt>
                <c:pt idx="1495">
                  <c:v>13.563145749002722</c:v>
                </c:pt>
                <c:pt idx="1496">
                  <c:v>13.579675203914618</c:v>
                </c:pt>
                <c:pt idx="1497">
                  <c:v>13.597855413990137</c:v>
                </c:pt>
                <c:pt idx="1498">
                  <c:v>13.616323277115518</c:v>
                </c:pt>
                <c:pt idx="1499">
                  <c:v>13.632456663031686</c:v>
                </c:pt>
                <c:pt idx="1500">
                  <c:v>13.646247943664173</c:v>
                </c:pt>
                <c:pt idx="1501">
                  <c:v>13.65838105692165</c:v>
                </c:pt>
                <c:pt idx="1502">
                  <c:v>13.695568930086198</c:v>
                </c:pt>
                <c:pt idx="1503">
                  <c:v>13.732014290762228</c:v>
                </c:pt>
                <c:pt idx="1504">
                  <c:v>13.769374795362083</c:v>
                </c:pt>
                <c:pt idx="1505">
                  <c:v>13.809774023527183</c:v>
                </c:pt>
                <c:pt idx="1506">
                  <c:v>13.851990254615469</c:v>
                </c:pt>
                <c:pt idx="1507">
                  <c:v>13.893830896302152</c:v>
                </c:pt>
                <c:pt idx="1508">
                  <c:v>13.935370825305764</c:v>
                </c:pt>
                <c:pt idx="1509">
                  <c:v>13.97653774519079</c:v>
                </c:pt>
                <c:pt idx="1510">
                  <c:v>14.016614085250053</c:v>
                </c:pt>
                <c:pt idx="1511">
                  <c:v>14.05350468355774</c:v>
                </c:pt>
                <c:pt idx="1512">
                  <c:v>14.083892325028392</c:v>
                </c:pt>
                <c:pt idx="1513">
                  <c:v>14.110257729049387</c:v>
                </c:pt>
                <c:pt idx="1514">
                  <c:v>14.116578288159339</c:v>
                </c:pt>
                <c:pt idx="1515">
                  <c:v>14.122537226779261</c:v>
                </c:pt>
                <c:pt idx="1516">
                  <c:v>14.127829557730607</c:v>
                </c:pt>
                <c:pt idx="1517">
                  <c:v>14.13336488151829</c:v>
                </c:pt>
                <c:pt idx="1518">
                  <c:v>14.139518779345307</c:v>
                </c:pt>
                <c:pt idx="1519">
                  <c:v>14.165729789651076</c:v>
                </c:pt>
                <c:pt idx="1520">
                  <c:v>14.193474613661857</c:v>
                </c:pt>
                <c:pt idx="1521">
                  <c:v>14.223273448762905</c:v>
                </c:pt>
                <c:pt idx="1522">
                  <c:v>14.254540055833033</c:v>
                </c:pt>
                <c:pt idx="1523">
                  <c:v>14.28661075429272</c:v>
                </c:pt>
                <c:pt idx="1524">
                  <c:v>14.319199597680798</c:v>
                </c:pt>
                <c:pt idx="1525">
                  <c:v>14.350748491497434</c:v>
                </c:pt>
                <c:pt idx="1526">
                  <c:v>14.381920357886253</c:v>
                </c:pt>
                <c:pt idx="1527">
                  <c:v>14.414985636465536</c:v>
                </c:pt>
                <c:pt idx="1528">
                  <c:v>14.449274070073805</c:v>
                </c:pt>
                <c:pt idx="1529">
                  <c:v>14.482788767050545</c:v>
                </c:pt>
                <c:pt idx="1530">
                  <c:v>14.514044678174447</c:v>
                </c:pt>
                <c:pt idx="1531">
                  <c:v>14.544518684800151</c:v>
                </c:pt>
                <c:pt idx="1532">
                  <c:v>14.57311092304567</c:v>
                </c:pt>
                <c:pt idx="1533">
                  <c:v>14.599909851381565</c:v>
                </c:pt>
                <c:pt idx="1534">
                  <c:v>14.606294934509085</c:v>
                </c:pt>
                <c:pt idx="1535">
                  <c:v>14.60555608509849</c:v>
                </c:pt>
                <c:pt idx="1536">
                  <c:v>14.605406676499136</c:v>
                </c:pt>
                <c:pt idx="1537">
                  <c:v>14.605687386852239</c:v>
                </c:pt>
                <c:pt idx="1538">
                  <c:v>14.61283572453887</c:v>
                </c:pt>
                <c:pt idx="1539">
                  <c:v>14.623233373616197</c:v>
                </c:pt>
                <c:pt idx="1540">
                  <c:v>14.633675392630558</c:v>
                </c:pt>
                <c:pt idx="1541">
                  <c:v>14.642661234121205</c:v>
                </c:pt>
                <c:pt idx="1542">
                  <c:v>14.644971701405495</c:v>
                </c:pt>
                <c:pt idx="1543">
                  <c:v>14.648308981952143</c:v>
                </c:pt>
                <c:pt idx="1544">
                  <c:v>14.6542853316707</c:v>
                </c:pt>
                <c:pt idx="1545">
                  <c:v>14.656749137562306</c:v>
                </c:pt>
                <c:pt idx="1546">
                  <c:v>14.659897852997947</c:v>
                </c:pt>
                <c:pt idx="1547">
                  <c:v>14.663544364635394</c:v>
                </c:pt>
                <c:pt idx="1548">
                  <c:v>14.665958294122083</c:v>
                </c:pt>
                <c:pt idx="1549">
                  <c:v>14.668264896906566</c:v>
                </c:pt>
                <c:pt idx="1550">
                  <c:v>14.670096319173515</c:v>
                </c:pt>
                <c:pt idx="1551">
                  <c:v>14.672495709864849</c:v>
                </c:pt>
                <c:pt idx="1552">
                  <c:v>14.675459257079517</c:v>
                </c:pt>
                <c:pt idx="1553">
                  <c:v>14.678806694076963</c:v>
                </c:pt>
                <c:pt idx="1554">
                  <c:v>14.680819685149977</c:v>
                </c:pt>
                <c:pt idx="1555">
                  <c:v>14.682132144002788</c:v>
                </c:pt>
                <c:pt idx="1556">
                  <c:v>14.683654730450533</c:v>
                </c:pt>
                <c:pt idx="1557">
                  <c:v>14.684888258963053</c:v>
                </c:pt>
                <c:pt idx="1558">
                  <c:v>14.685574584951596</c:v>
                </c:pt>
                <c:pt idx="1559">
                  <c:v>14.686577408218229</c:v>
                </c:pt>
                <c:pt idx="1560">
                  <c:v>14.68834289304549</c:v>
                </c:pt>
                <c:pt idx="1561">
                  <c:v>14.69021871807082</c:v>
                </c:pt>
                <c:pt idx="1562">
                  <c:v>14.692076741324163</c:v>
                </c:pt>
                <c:pt idx="1563">
                  <c:v>14.694368286348757</c:v>
                </c:pt>
                <c:pt idx="1564">
                  <c:v>14.696042860671199</c:v>
                </c:pt>
                <c:pt idx="1565">
                  <c:v>14.698282411504884</c:v>
                </c:pt>
                <c:pt idx="1566">
                  <c:v>14.7005366361809</c:v>
                </c:pt>
                <c:pt idx="1567">
                  <c:v>14.70316726613056</c:v>
                </c:pt>
                <c:pt idx="1568">
                  <c:v>14.706464514408051</c:v>
                </c:pt>
                <c:pt idx="1569">
                  <c:v>14.709598254934797</c:v>
                </c:pt>
                <c:pt idx="1570">
                  <c:v>14.71262297489349</c:v>
                </c:pt>
                <c:pt idx="1571">
                  <c:v>14.714506242990772</c:v>
                </c:pt>
                <c:pt idx="1572">
                  <c:v>14.718037558786197</c:v>
                </c:pt>
                <c:pt idx="1573">
                  <c:v>14.722399046448437</c:v>
                </c:pt>
                <c:pt idx="1574">
                  <c:v>14.72582862649662</c:v>
                </c:pt>
                <c:pt idx="1575">
                  <c:v>14.728255488779279</c:v>
                </c:pt>
                <c:pt idx="1576">
                  <c:v>14.729172614561927</c:v>
                </c:pt>
                <c:pt idx="1577">
                  <c:v>14.731571970251601</c:v>
                </c:pt>
                <c:pt idx="1578">
                  <c:v>14.734538517075386</c:v>
                </c:pt>
                <c:pt idx="1579">
                  <c:v>14.737938344757136</c:v>
                </c:pt>
                <c:pt idx="1580">
                  <c:v>14.74154035050997</c:v>
                </c:pt>
                <c:pt idx="1581">
                  <c:v>14.742974039439474</c:v>
                </c:pt>
                <c:pt idx="1582">
                  <c:v>14.742227470925735</c:v>
                </c:pt>
                <c:pt idx="1583">
                  <c:v>14.748478645435357</c:v>
                </c:pt>
                <c:pt idx="1584">
                  <c:v>14.755034458857248</c:v>
                </c:pt>
                <c:pt idx="1585">
                  <c:v>14.782202912763386</c:v>
                </c:pt>
                <c:pt idx="1586">
                  <c:v>14.811354835993145</c:v>
                </c:pt>
                <c:pt idx="1587">
                  <c:v>14.849172802463364</c:v>
                </c:pt>
                <c:pt idx="1588">
                  <c:v>14.879737781798539</c:v>
                </c:pt>
                <c:pt idx="1589">
                  <c:v>14.908295917248829</c:v>
                </c:pt>
                <c:pt idx="1590">
                  <c:v>14.936068477587595</c:v>
                </c:pt>
                <c:pt idx="1591">
                  <c:v>14.934056341383918</c:v>
                </c:pt>
                <c:pt idx="1592">
                  <c:v>14.925707564594564</c:v>
                </c:pt>
                <c:pt idx="1593">
                  <c:v>14.921842485250167</c:v>
                </c:pt>
                <c:pt idx="1594">
                  <c:v>14.90610940062686</c:v>
                </c:pt>
                <c:pt idx="1595">
                  <c:v>14.890360958354135</c:v>
                </c:pt>
                <c:pt idx="1596">
                  <c:v>14.874597228821147</c:v>
                </c:pt>
                <c:pt idx="1597">
                  <c:v>14.858884114878176</c:v>
                </c:pt>
                <c:pt idx="1598">
                  <c:v>14.855018118941876</c:v>
                </c:pt>
                <c:pt idx="1599">
                  <c:v>14.851332534536491</c:v>
                </c:pt>
                <c:pt idx="1600">
                  <c:v>14.847973219548852</c:v>
                </c:pt>
                <c:pt idx="1601">
                  <c:v>14.845004145722404</c:v>
                </c:pt>
                <c:pt idx="1602">
                  <c:v>14.842563336060904</c:v>
                </c:pt>
                <c:pt idx="1603">
                  <c:v>14.840718752732821</c:v>
                </c:pt>
                <c:pt idx="1604">
                  <c:v>14.840452214649954</c:v>
                </c:pt>
                <c:pt idx="1605">
                  <c:v>14.841725269154006</c:v>
                </c:pt>
                <c:pt idx="1606">
                  <c:v>14.84373471184524</c:v>
                </c:pt>
                <c:pt idx="1607">
                  <c:v>14.846853962331235</c:v>
                </c:pt>
                <c:pt idx="1608">
                  <c:v>14.85080546287044</c:v>
                </c:pt>
                <c:pt idx="1609">
                  <c:v>14.855692600103438</c:v>
                </c:pt>
                <c:pt idx="1610">
                  <c:v>14.874963845845441</c:v>
                </c:pt>
                <c:pt idx="1611">
                  <c:v>14.906957150740645</c:v>
                </c:pt>
                <c:pt idx="1612">
                  <c:v>14.944412360603495</c:v>
                </c:pt>
                <c:pt idx="1613">
                  <c:v>14.985304337311334</c:v>
                </c:pt>
                <c:pt idx="1614">
                  <c:v>15.029954557940284</c:v>
                </c:pt>
                <c:pt idx="1615">
                  <c:v>15.078391085950837</c:v>
                </c:pt>
                <c:pt idx="1616">
                  <c:v>15.127904970900444</c:v>
                </c:pt>
                <c:pt idx="1617">
                  <c:v>15.179303608417937</c:v>
                </c:pt>
                <c:pt idx="1618">
                  <c:v>15.23234200363158</c:v>
                </c:pt>
                <c:pt idx="1619">
                  <c:v>15.286598841563816</c:v>
                </c:pt>
                <c:pt idx="1620">
                  <c:v>15.341593139611378</c:v>
                </c:pt>
                <c:pt idx="1621">
                  <c:v>15.397813545554612</c:v>
                </c:pt>
                <c:pt idx="1622">
                  <c:v>15.380435790538073</c:v>
                </c:pt>
                <c:pt idx="1623">
                  <c:v>15.364539006009316</c:v>
                </c:pt>
                <c:pt idx="1624">
                  <c:v>15.352285877287315</c:v>
                </c:pt>
                <c:pt idx="1625">
                  <c:v>15.340959761684552</c:v>
                </c:pt>
                <c:pt idx="1626">
                  <c:v>15.323691541829003</c:v>
                </c:pt>
                <c:pt idx="1627">
                  <c:v>15.308283331731408</c:v>
                </c:pt>
                <c:pt idx="1628">
                  <c:v>15.299568640115</c:v>
                </c:pt>
                <c:pt idx="1629">
                  <c:v>15.297957987549296</c:v>
                </c:pt>
                <c:pt idx="1630">
                  <c:v>15.282419065478434</c:v>
                </c:pt>
                <c:pt idx="1631">
                  <c:v>15.265993878487688</c:v>
                </c:pt>
                <c:pt idx="1632">
                  <c:v>15.263752787834539</c:v>
                </c:pt>
                <c:pt idx="1633">
                  <c:v>15.246559615988849</c:v>
                </c:pt>
                <c:pt idx="1634">
                  <c:v>15.229362442551531</c:v>
                </c:pt>
                <c:pt idx="1635">
                  <c:v>15.213311862559259</c:v>
                </c:pt>
                <c:pt idx="1636">
                  <c:v>15.205083322178393</c:v>
                </c:pt>
                <c:pt idx="1637">
                  <c:v>15.207085153693042</c:v>
                </c:pt>
                <c:pt idx="1638">
                  <c:v>15.216826733143467</c:v>
                </c:pt>
                <c:pt idx="1639">
                  <c:v>15.237655984217556</c:v>
                </c:pt>
                <c:pt idx="1640">
                  <c:v>15.266288540655973</c:v>
                </c:pt>
                <c:pt idx="1641">
                  <c:v>15.30318001291943</c:v>
                </c:pt>
                <c:pt idx="1642">
                  <c:v>15.347654150601718</c:v>
                </c:pt>
                <c:pt idx="1643">
                  <c:v>15.399359001513291</c:v>
                </c:pt>
                <c:pt idx="1644">
                  <c:v>15.450999752339767</c:v>
                </c:pt>
                <c:pt idx="1645">
                  <c:v>15.496753090089594</c:v>
                </c:pt>
                <c:pt idx="1646">
                  <c:v>15.539002746290992</c:v>
                </c:pt>
                <c:pt idx="1647">
                  <c:v>15.580243436034715</c:v>
                </c:pt>
                <c:pt idx="1648">
                  <c:v>15.623755478313932</c:v>
                </c:pt>
                <c:pt idx="1649">
                  <c:v>15.664700127727764</c:v>
                </c:pt>
                <c:pt idx="1650">
                  <c:v>15.710110245066215</c:v>
                </c:pt>
                <c:pt idx="1651">
                  <c:v>15.756339259638976</c:v>
                </c:pt>
                <c:pt idx="1652">
                  <c:v>15.801080361835822</c:v>
                </c:pt>
                <c:pt idx="1653">
                  <c:v>15.846084529784097</c:v>
                </c:pt>
                <c:pt idx="1654">
                  <c:v>15.889490445158337</c:v>
                </c:pt>
                <c:pt idx="1655">
                  <c:v>15.929813073922828</c:v>
                </c:pt>
                <c:pt idx="1656">
                  <c:v>15.967986079573384</c:v>
                </c:pt>
                <c:pt idx="1657">
                  <c:v>16.008009309478428</c:v>
                </c:pt>
                <c:pt idx="1658">
                  <c:v>16.054340661195024</c:v>
                </c:pt>
                <c:pt idx="1659">
                  <c:v>16.103726090417105</c:v>
                </c:pt>
                <c:pt idx="1660">
                  <c:v>16.157654258350291</c:v>
                </c:pt>
                <c:pt idx="1661">
                  <c:v>16.217599107266196</c:v>
                </c:pt>
                <c:pt idx="1662">
                  <c:v>16.286741467771435</c:v>
                </c:pt>
                <c:pt idx="1663">
                  <c:v>16.36663618969088</c:v>
                </c:pt>
                <c:pt idx="1664">
                  <c:v>16.446960190110563</c:v>
                </c:pt>
                <c:pt idx="1665">
                  <c:v>16.519959812679094</c:v>
                </c:pt>
                <c:pt idx="1666">
                  <c:v>16.575389594563894</c:v>
                </c:pt>
                <c:pt idx="1667">
                  <c:v>16.638274253485321</c:v>
                </c:pt>
                <c:pt idx="1668">
                  <c:v>16.698560904470384</c:v>
                </c:pt>
                <c:pt idx="1669">
                  <c:v>16.757065986925298</c:v>
                </c:pt>
                <c:pt idx="1670">
                  <c:v>16.814604477614697</c:v>
                </c:pt>
                <c:pt idx="1671">
                  <c:v>16.878966946318293</c:v>
                </c:pt>
                <c:pt idx="1672">
                  <c:v>16.944086592815967</c:v>
                </c:pt>
                <c:pt idx="1673">
                  <c:v>17.011936984220622</c:v>
                </c:pt>
                <c:pt idx="1674">
                  <c:v>17.083270523444789</c:v>
                </c:pt>
                <c:pt idx="1675">
                  <c:v>17.179108008920462</c:v>
                </c:pt>
                <c:pt idx="1676">
                  <c:v>17.278075587915314</c:v>
                </c:pt>
                <c:pt idx="1677">
                  <c:v>17.379188937784789</c:v>
                </c:pt>
                <c:pt idx="1678">
                  <c:v>17.486203096579025</c:v>
                </c:pt>
                <c:pt idx="1679">
                  <c:v>17.597381897341947</c:v>
                </c:pt>
                <c:pt idx="1680">
                  <c:v>17.713060871538953</c:v>
                </c:pt>
                <c:pt idx="1681">
                  <c:v>17.82850549377795</c:v>
                </c:pt>
                <c:pt idx="1682">
                  <c:v>17.941465339860379</c:v>
                </c:pt>
                <c:pt idx="1683">
                  <c:v>18.051499985280742</c:v>
                </c:pt>
                <c:pt idx="1684">
                  <c:v>18.162126065421464</c:v>
                </c:pt>
                <c:pt idx="1685">
                  <c:v>18.275572242829515</c:v>
                </c:pt>
                <c:pt idx="1686">
                  <c:v>18.386770973088208</c:v>
                </c:pt>
                <c:pt idx="1687">
                  <c:v>18.490771923785779</c:v>
                </c:pt>
                <c:pt idx="1688">
                  <c:v>18.591285366646137</c:v>
                </c:pt>
                <c:pt idx="1689">
                  <c:v>18.680021368427727</c:v>
                </c:pt>
                <c:pt idx="1690">
                  <c:v>18.656520374111523</c:v>
                </c:pt>
                <c:pt idx="1691">
                  <c:v>18.631696930014932</c:v>
                </c:pt>
                <c:pt idx="1692">
                  <c:v>18.615965375975463</c:v>
                </c:pt>
                <c:pt idx="1693">
                  <c:v>18.645766321984173</c:v>
                </c:pt>
                <c:pt idx="1694">
                  <c:v>18.715120608313846</c:v>
                </c:pt>
                <c:pt idx="1695">
                  <c:v>18.815559764808278</c:v>
                </c:pt>
                <c:pt idx="1696">
                  <c:v>18.938629481806402</c:v>
                </c:pt>
                <c:pt idx="1697">
                  <c:v>18.959693576139223</c:v>
                </c:pt>
                <c:pt idx="1698">
                  <c:v>18.980505528386324</c:v>
                </c:pt>
                <c:pt idx="1699">
                  <c:v>19.003281970476031</c:v>
                </c:pt>
                <c:pt idx="1700">
                  <c:v>19.016804511201283</c:v>
                </c:pt>
                <c:pt idx="1701">
                  <c:v>19.032747319594357</c:v>
                </c:pt>
                <c:pt idx="1702">
                  <c:v>19.051525761225129</c:v>
                </c:pt>
                <c:pt idx="1703">
                  <c:v>19.069673576805489</c:v>
                </c:pt>
                <c:pt idx="1704">
                  <c:v>19.095654998099214</c:v>
                </c:pt>
                <c:pt idx="1705">
                  <c:v>19.140177873403658</c:v>
                </c:pt>
                <c:pt idx="1706">
                  <c:v>19.20766450390575</c:v>
                </c:pt>
                <c:pt idx="1707">
                  <c:v>19.273651022131475</c:v>
                </c:pt>
                <c:pt idx="1708">
                  <c:v>19.333788978022799</c:v>
                </c:pt>
                <c:pt idx="1709">
                  <c:v>19.383046003256144</c:v>
                </c:pt>
                <c:pt idx="1710">
                  <c:v>19.435528357550467</c:v>
                </c:pt>
                <c:pt idx="1711">
                  <c:v>19.483468019128605</c:v>
                </c:pt>
                <c:pt idx="1712">
                  <c:v>19.546269026061065</c:v>
                </c:pt>
                <c:pt idx="1713">
                  <c:v>19.630127882431712</c:v>
                </c:pt>
                <c:pt idx="1714">
                  <c:v>19.708917583189756</c:v>
                </c:pt>
                <c:pt idx="1715">
                  <c:v>19.772920569494847</c:v>
                </c:pt>
                <c:pt idx="1716">
                  <c:v>19.839601940530283</c:v>
                </c:pt>
                <c:pt idx="1717">
                  <c:v>19.906802215556116</c:v>
                </c:pt>
                <c:pt idx="1718">
                  <c:v>19.973525202578486</c:v>
                </c:pt>
                <c:pt idx="1719">
                  <c:v>20.05637362226183</c:v>
                </c:pt>
                <c:pt idx="1720">
                  <c:v>20.149625634226005</c:v>
                </c:pt>
                <c:pt idx="1721">
                  <c:v>20.226159637535844</c:v>
                </c:pt>
                <c:pt idx="1722">
                  <c:v>20.295100470588419</c:v>
                </c:pt>
                <c:pt idx="1723">
                  <c:v>20.367804031029387</c:v>
                </c:pt>
                <c:pt idx="1724">
                  <c:v>20.43820792636609</c:v>
                </c:pt>
                <c:pt idx="1725">
                  <c:v>20.516025299091396</c:v>
                </c:pt>
                <c:pt idx="1726">
                  <c:v>20.602312032512085</c:v>
                </c:pt>
                <c:pt idx="1727">
                  <c:v>20.703206911911881</c:v>
                </c:pt>
                <c:pt idx="1728">
                  <c:v>20.807504235515975</c:v>
                </c:pt>
                <c:pt idx="1729">
                  <c:v>20.902774918683775</c:v>
                </c:pt>
                <c:pt idx="1730">
                  <c:v>21.008261052209022</c:v>
                </c:pt>
                <c:pt idx="1731">
                  <c:v>21.117190726174414</c:v>
                </c:pt>
                <c:pt idx="1732">
                  <c:v>21.210241855400852</c:v>
                </c:pt>
                <c:pt idx="1733">
                  <c:v>21.276521292109912</c:v>
                </c:pt>
                <c:pt idx="1734">
                  <c:v>21.382091045471679</c:v>
                </c:pt>
                <c:pt idx="1735">
                  <c:v>21.491791658833478</c:v>
                </c:pt>
                <c:pt idx="1736">
                  <c:v>21.593876805994064</c:v>
                </c:pt>
                <c:pt idx="1737">
                  <c:v>21.686603040446954</c:v>
                </c:pt>
                <c:pt idx="1738">
                  <c:v>21.770616870856401</c:v>
                </c:pt>
                <c:pt idx="1739">
                  <c:v>21.866660891978704</c:v>
                </c:pt>
                <c:pt idx="1740">
                  <c:v>21.967297892827567</c:v>
                </c:pt>
                <c:pt idx="1741">
                  <c:v>22.093832723900221</c:v>
                </c:pt>
                <c:pt idx="1742">
                  <c:v>22.20264808186521</c:v>
                </c:pt>
                <c:pt idx="1743">
                  <c:v>22.290604171989823</c:v>
                </c:pt>
                <c:pt idx="1744">
                  <c:v>22.377811631117812</c:v>
                </c:pt>
                <c:pt idx="1745">
                  <c:v>22.469787372611279</c:v>
                </c:pt>
                <c:pt idx="1746">
                  <c:v>22.444829336477717</c:v>
                </c:pt>
                <c:pt idx="1747">
                  <c:v>22.535670760100629</c:v>
                </c:pt>
                <c:pt idx="1748">
                  <c:v>22.567950802778089</c:v>
                </c:pt>
                <c:pt idx="1749">
                  <c:v>22.536683675000095</c:v>
                </c:pt>
                <c:pt idx="1750">
                  <c:v>22.512008512639795</c:v>
                </c:pt>
                <c:pt idx="1751">
                  <c:v>22.481486201870187</c:v>
                </c:pt>
                <c:pt idx="1752">
                  <c:v>22.450079293020565</c:v>
                </c:pt>
                <c:pt idx="1753">
                  <c:v>22.417629665127677</c:v>
                </c:pt>
                <c:pt idx="1754">
                  <c:v>22.38569647940432</c:v>
                </c:pt>
                <c:pt idx="1755">
                  <c:v>22.354296331124701</c:v>
                </c:pt>
                <c:pt idx="1756">
                  <c:v>22.322530734803166</c:v>
                </c:pt>
                <c:pt idx="1757">
                  <c:v>22.290564964648865</c:v>
                </c:pt>
                <c:pt idx="1758">
                  <c:v>22.258004447765032</c:v>
                </c:pt>
                <c:pt idx="1759">
                  <c:v>22.225570494110855</c:v>
                </c:pt>
                <c:pt idx="1760">
                  <c:v>22.193314853487237</c:v>
                </c:pt>
                <c:pt idx="1761">
                  <c:v>22.160751479819826</c:v>
                </c:pt>
                <c:pt idx="1762">
                  <c:v>22.128485417534183</c:v>
                </c:pt>
                <c:pt idx="1763">
                  <c:v>22.09625326828434</c:v>
                </c:pt>
                <c:pt idx="1764">
                  <c:v>22.063845452147408</c:v>
                </c:pt>
                <c:pt idx="1765">
                  <c:v>22.031863447108698</c:v>
                </c:pt>
                <c:pt idx="1766">
                  <c:v>22.000416083377392</c:v>
                </c:pt>
                <c:pt idx="1767">
                  <c:v>21.968975385235002</c:v>
                </c:pt>
                <c:pt idx="1768">
                  <c:v>21.937221151001161</c:v>
                </c:pt>
                <c:pt idx="1769">
                  <c:v>21.905499955507366</c:v>
                </c:pt>
                <c:pt idx="1770">
                  <c:v>21.874220277510783</c:v>
                </c:pt>
                <c:pt idx="1771">
                  <c:v>21.843375415231002</c:v>
                </c:pt>
                <c:pt idx="1772">
                  <c:v>21.812524159861926</c:v>
                </c:pt>
                <c:pt idx="1773">
                  <c:v>21.78240909229531</c:v>
                </c:pt>
                <c:pt idx="1774">
                  <c:v>21.75190468347089</c:v>
                </c:pt>
                <c:pt idx="1775">
                  <c:v>21.721356412228964</c:v>
                </c:pt>
                <c:pt idx="1776">
                  <c:v>21.690627670933399</c:v>
                </c:pt>
                <c:pt idx="1777">
                  <c:v>21.659842699378679</c:v>
                </c:pt>
                <c:pt idx="1778">
                  <c:v>21.629026468421223</c:v>
                </c:pt>
                <c:pt idx="1779">
                  <c:v>21.59839114184912</c:v>
                </c:pt>
                <c:pt idx="1780">
                  <c:v>21.568168728587157</c:v>
                </c:pt>
                <c:pt idx="1781">
                  <c:v>21.537793857314416</c:v>
                </c:pt>
                <c:pt idx="1782">
                  <c:v>21.508302038878544</c:v>
                </c:pt>
                <c:pt idx="1783">
                  <c:v>21.481536407466901</c:v>
                </c:pt>
                <c:pt idx="1784">
                  <c:v>21.460199910179984</c:v>
                </c:pt>
                <c:pt idx="1785">
                  <c:v>21.443889935512768</c:v>
                </c:pt>
                <c:pt idx="1786">
                  <c:v>21.414200349287409</c:v>
                </c:pt>
                <c:pt idx="1787">
                  <c:v>21.384477901184205</c:v>
                </c:pt>
                <c:pt idx="1788">
                  <c:v>21.354627742446912</c:v>
                </c:pt>
                <c:pt idx="1789">
                  <c:v>21.324356414969369</c:v>
                </c:pt>
                <c:pt idx="1790">
                  <c:v>21.293968264831562</c:v>
                </c:pt>
                <c:pt idx="1791">
                  <c:v>21.263140132042128</c:v>
                </c:pt>
                <c:pt idx="1792">
                  <c:v>21.232286747863274</c:v>
                </c:pt>
                <c:pt idx="1793">
                  <c:v>21.203300962052754</c:v>
                </c:pt>
                <c:pt idx="1794">
                  <c:v>21.177948069257045</c:v>
                </c:pt>
                <c:pt idx="1795">
                  <c:v>21.170640556499055</c:v>
                </c:pt>
                <c:pt idx="1796">
                  <c:v>21.140188952892103</c:v>
                </c:pt>
                <c:pt idx="1797">
                  <c:v>21.110056796620537</c:v>
                </c:pt>
                <c:pt idx="1798">
                  <c:v>21.081915757593837</c:v>
                </c:pt>
                <c:pt idx="1799">
                  <c:v>21.079654804093575</c:v>
                </c:pt>
                <c:pt idx="1800">
                  <c:v>21.090452557339098</c:v>
                </c:pt>
                <c:pt idx="1801">
                  <c:v>21.130625928140319</c:v>
                </c:pt>
                <c:pt idx="1802">
                  <c:v>21.21366831927428</c:v>
                </c:pt>
                <c:pt idx="1803">
                  <c:v>21.310380846373356</c:v>
                </c:pt>
                <c:pt idx="1804">
                  <c:v>21.411531422445325</c:v>
                </c:pt>
                <c:pt idx="1805">
                  <c:v>21.503356346670422</c:v>
                </c:pt>
                <c:pt idx="1806">
                  <c:v>21.600552239379585</c:v>
                </c:pt>
                <c:pt idx="1807">
                  <c:v>21.693328582182524</c:v>
                </c:pt>
                <c:pt idx="1808">
                  <c:v>21.782962374474781</c:v>
                </c:pt>
                <c:pt idx="1809">
                  <c:v>21.792214951443444</c:v>
                </c:pt>
                <c:pt idx="1810">
                  <c:v>21.762766733985224</c:v>
                </c:pt>
                <c:pt idx="1811">
                  <c:v>21.738446187477063</c:v>
                </c:pt>
                <c:pt idx="1812">
                  <c:v>21.709950026274971</c:v>
                </c:pt>
                <c:pt idx="1813">
                  <c:v>21.683495433671961</c:v>
                </c:pt>
                <c:pt idx="1814">
                  <c:v>21.655117630236543</c:v>
                </c:pt>
                <c:pt idx="1815">
                  <c:v>21.627051415724971</c:v>
                </c:pt>
                <c:pt idx="1816">
                  <c:v>21.599432000607198</c:v>
                </c:pt>
                <c:pt idx="1817">
                  <c:v>21.571798830957189</c:v>
                </c:pt>
                <c:pt idx="1818">
                  <c:v>21.543715633269581</c:v>
                </c:pt>
                <c:pt idx="1819">
                  <c:v>21.51553536810356</c:v>
                </c:pt>
                <c:pt idx="1820">
                  <c:v>21.487550934340355</c:v>
                </c:pt>
                <c:pt idx="1821">
                  <c:v>21.462349363550178</c:v>
                </c:pt>
                <c:pt idx="1822">
                  <c:v>21.447358153827885</c:v>
                </c:pt>
                <c:pt idx="1823">
                  <c:v>21.440740773379844</c:v>
                </c:pt>
                <c:pt idx="1824">
                  <c:v>21.43065971610384</c:v>
                </c:pt>
                <c:pt idx="1825">
                  <c:v>21.440282704990256</c:v>
                </c:pt>
                <c:pt idx="1826">
                  <c:v>21.460215584529095</c:v>
                </c:pt>
                <c:pt idx="1827">
                  <c:v>21.47219604995901</c:v>
                </c:pt>
                <c:pt idx="1828">
                  <c:v>21.519110609006866</c:v>
                </c:pt>
                <c:pt idx="1829">
                  <c:v>21.582143684487985</c:v>
                </c:pt>
                <c:pt idx="1830">
                  <c:v>21.645662789873956</c:v>
                </c:pt>
                <c:pt idx="1831">
                  <c:v>21.71655995908003</c:v>
                </c:pt>
                <c:pt idx="1832">
                  <c:v>21.790329978088099</c:v>
                </c:pt>
                <c:pt idx="1833">
                  <c:v>21.865001602856644</c:v>
                </c:pt>
                <c:pt idx="1834">
                  <c:v>21.936447383249256</c:v>
                </c:pt>
                <c:pt idx="1835">
                  <c:v>22.007222840986007</c:v>
                </c:pt>
                <c:pt idx="1836">
                  <c:v>22.071278243563018</c:v>
                </c:pt>
                <c:pt idx="1837">
                  <c:v>22.13404827175113</c:v>
                </c:pt>
                <c:pt idx="1838">
                  <c:v>22.196610299068215</c:v>
                </c:pt>
                <c:pt idx="1839">
                  <c:v>22.258298664228317</c:v>
                </c:pt>
                <c:pt idx="1840">
                  <c:v>22.317976426966819</c:v>
                </c:pt>
                <c:pt idx="1841">
                  <c:v>22.377819331827883</c:v>
                </c:pt>
                <c:pt idx="1842">
                  <c:v>22.440791967332014</c:v>
                </c:pt>
                <c:pt idx="1843">
                  <c:v>22.50004060781184</c:v>
                </c:pt>
                <c:pt idx="1844">
                  <c:v>22.570987640949298</c:v>
                </c:pt>
                <c:pt idx="1845">
                  <c:v>22.647990145545855</c:v>
                </c:pt>
                <c:pt idx="1846">
                  <c:v>22.724174639636903</c:v>
                </c:pt>
                <c:pt idx="1847">
                  <c:v>22.801427966359416</c:v>
                </c:pt>
                <c:pt idx="1848">
                  <c:v>22.880796930841846</c:v>
                </c:pt>
                <c:pt idx="1849">
                  <c:v>22.956627299042587</c:v>
                </c:pt>
                <c:pt idx="1850">
                  <c:v>23.029835692919708</c:v>
                </c:pt>
                <c:pt idx="1851">
                  <c:v>23.104594357214378</c:v>
                </c:pt>
                <c:pt idx="1852">
                  <c:v>23.179587580222094</c:v>
                </c:pt>
                <c:pt idx="1853">
                  <c:v>23.252822790052878</c:v>
                </c:pt>
                <c:pt idx="1854">
                  <c:v>23.328362943220036</c:v>
                </c:pt>
                <c:pt idx="1855">
                  <c:v>23.4016161271099</c:v>
                </c:pt>
                <c:pt idx="1856">
                  <c:v>23.473666288615636</c:v>
                </c:pt>
                <c:pt idx="1857">
                  <c:v>23.547049888042594</c:v>
                </c:pt>
                <c:pt idx="1858">
                  <c:v>23.61946048721229</c:v>
                </c:pt>
                <c:pt idx="1859">
                  <c:v>23.692490603393171</c:v>
                </c:pt>
                <c:pt idx="1860">
                  <c:v>23.76979578450883</c:v>
                </c:pt>
                <c:pt idx="1861">
                  <c:v>23.849209181381056</c:v>
                </c:pt>
                <c:pt idx="1862">
                  <c:v>23.927229108125672</c:v>
                </c:pt>
                <c:pt idx="1863">
                  <c:v>24.00350580891978</c:v>
                </c:pt>
                <c:pt idx="1864">
                  <c:v>24.07976025123585</c:v>
                </c:pt>
                <c:pt idx="1865">
                  <c:v>24.148456252804674</c:v>
                </c:pt>
                <c:pt idx="1866">
                  <c:v>24.216466038816304</c:v>
                </c:pt>
                <c:pt idx="1867">
                  <c:v>24.287850135885584</c:v>
                </c:pt>
                <c:pt idx="1868">
                  <c:v>24.348537746814717</c:v>
                </c:pt>
                <c:pt idx="1869">
                  <c:v>24.405908018849409</c:v>
                </c:pt>
                <c:pt idx="1870">
                  <c:v>24.458833567121005</c:v>
                </c:pt>
                <c:pt idx="1871">
                  <c:v>24.506317547460927</c:v>
                </c:pt>
                <c:pt idx="1872">
                  <c:v>24.554490895535569</c:v>
                </c:pt>
                <c:pt idx="1873">
                  <c:v>24.601230144314304</c:v>
                </c:pt>
                <c:pt idx="1874">
                  <c:v>24.643005321208424</c:v>
                </c:pt>
                <c:pt idx="1875">
                  <c:v>24.688087497415204</c:v>
                </c:pt>
                <c:pt idx="1876">
                  <c:v>24.7374503348912</c:v>
                </c:pt>
                <c:pt idx="1877">
                  <c:v>24.787038396509207</c:v>
                </c:pt>
                <c:pt idx="1878">
                  <c:v>24.829966765346406</c:v>
                </c:pt>
                <c:pt idx="1879">
                  <c:v>24.83484311610799</c:v>
                </c:pt>
                <c:pt idx="1880">
                  <c:v>24.823470402495573</c:v>
                </c:pt>
                <c:pt idx="1881">
                  <c:v>24.79787116645225</c:v>
                </c:pt>
                <c:pt idx="1882">
                  <c:v>24.776856685175844</c:v>
                </c:pt>
                <c:pt idx="1883">
                  <c:v>24.750941522182291</c:v>
                </c:pt>
                <c:pt idx="1884">
                  <c:v>24.723795950634731</c:v>
                </c:pt>
                <c:pt idx="1885">
                  <c:v>24.696070803204154</c:v>
                </c:pt>
                <c:pt idx="1886">
                  <c:v>24.668421626112924</c:v>
                </c:pt>
                <c:pt idx="1887">
                  <c:v>24.6407249055076</c:v>
                </c:pt>
                <c:pt idx="1888">
                  <c:v>24.613104413169133</c:v>
                </c:pt>
                <c:pt idx="1889">
                  <c:v>24.585839315281042</c:v>
                </c:pt>
                <c:pt idx="1890">
                  <c:v>24.559021201341206</c:v>
                </c:pt>
                <c:pt idx="1891">
                  <c:v>24.532478479059368</c:v>
                </c:pt>
                <c:pt idx="1892">
                  <c:v>24.506433271656569</c:v>
                </c:pt>
                <c:pt idx="1893">
                  <c:v>24.500087784885835</c:v>
                </c:pt>
                <c:pt idx="1894">
                  <c:v>24.49372075513282</c:v>
                </c:pt>
                <c:pt idx="1895">
                  <c:v>24.487316548492412</c:v>
                </c:pt>
                <c:pt idx="1896">
                  <c:v>24.461613000477907</c:v>
                </c:pt>
                <c:pt idx="1897">
                  <c:v>24.435922183424534</c:v>
                </c:pt>
                <c:pt idx="1898">
                  <c:v>24.41168745537172</c:v>
                </c:pt>
                <c:pt idx="1899">
                  <c:v>24.391679408972941</c:v>
                </c:pt>
                <c:pt idx="1900">
                  <c:v>24.37570534420453</c:v>
                </c:pt>
                <c:pt idx="1901">
                  <c:v>24.368377072173335</c:v>
                </c:pt>
                <c:pt idx="1902">
                  <c:v>24.367940310384757</c:v>
                </c:pt>
                <c:pt idx="1903">
                  <c:v>24.368289125704194</c:v>
                </c:pt>
                <c:pt idx="1904">
                  <c:v>24.369926280872647</c:v>
                </c:pt>
                <c:pt idx="1905">
                  <c:v>24.372349464064161</c:v>
                </c:pt>
                <c:pt idx="1906">
                  <c:v>24.374578839209683</c:v>
                </c:pt>
                <c:pt idx="1907">
                  <c:v>24.376853487672182</c:v>
                </c:pt>
                <c:pt idx="1908">
                  <c:v>24.379366505379</c:v>
                </c:pt>
                <c:pt idx="1909">
                  <c:v>24.38096763342195</c:v>
                </c:pt>
                <c:pt idx="1910">
                  <c:v>24.383692221105679</c:v>
                </c:pt>
                <c:pt idx="1911">
                  <c:v>24.387261582528865</c:v>
                </c:pt>
                <c:pt idx="1912">
                  <c:v>24.390987026389872</c:v>
                </c:pt>
                <c:pt idx="1913">
                  <c:v>24.394304591136144</c:v>
                </c:pt>
                <c:pt idx="1914">
                  <c:v>24.395097165046725</c:v>
                </c:pt>
                <c:pt idx="1915">
                  <c:v>24.369930373929492</c:v>
                </c:pt>
                <c:pt idx="1916">
                  <c:v>24.362164467067217</c:v>
                </c:pt>
                <c:pt idx="1917">
                  <c:v>24.339956219470384</c:v>
                </c:pt>
                <c:pt idx="1918">
                  <c:v>24.314375449616062</c:v>
                </c:pt>
                <c:pt idx="1919">
                  <c:v>24.308072137641258</c:v>
                </c:pt>
                <c:pt idx="1920">
                  <c:v>24.303873416673412</c:v>
                </c:pt>
                <c:pt idx="1921">
                  <c:v>24.297648563243552</c:v>
                </c:pt>
                <c:pt idx="1922">
                  <c:v>24.291483398149143</c:v>
                </c:pt>
                <c:pt idx="1923">
                  <c:v>24.285342421573311</c:v>
                </c:pt>
                <c:pt idx="1924">
                  <c:v>24.279315386140109</c:v>
                </c:pt>
                <c:pt idx="1925">
                  <c:v>24.274136025445465</c:v>
                </c:pt>
                <c:pt idx="1926">
                  <c:v>24.270023175425024</c:v>
                </c:pt>
                <c:pt idx="1927">
                  <c:v>24.267101732716235</c:v>
                </c:pt>
                <c:pt idx="1928">
                  <c:v>24.265732818441347</c:v>
                </c:pt>
                <c:pt idx="1929">
                  <c:v>24.266273274383163</c:v>
                </c:pt>
                <c:pt idx="1930">
                  <c:v>24.268615464808711</c:v>
                </c:pt>
                <c:pt idx="1931">
                  <c:v>24.272398940453371</c:v>
                </c:pt>
                <c:pt idx="1932">
                  <c:v>24.275009112145199</c:v>
                </c:pt>
                <c:pt idx="1933">
                  <c:v>24.278655277585273</c:v>
                </c:pt>
                <c:pt idx="1934">
                  <c:v>24.28344618174614</c:v>
                </c:pt>
                <c:pt idx="1935">
                  <c:v>24.286588573329539</c:v>
                </c:pt>
                <c:pt idx="1936">
                  <c:v>24.283885457097398</c:v>
                </c:pt>
                <c:pt idx="1937">
                  <c:v>24.278083515730639</c:v>
                </c:pt>
                <c:pt idx="1938">
                  <c:v>24.280715636015731</c:v>
                </c:pt>
                <c:pt idx="1939">
                  <c:v>24.283133741699693</c:v>
                </c:pt>
                <c:pt idx="1940">
                  <c:v>24.283911811996848</c:v>
                </c:pt>
                <c:pt idx="1941">
                  <c:v>24.27795163899836</c:v>
                </c:pt>
                <c:pt idx="1942">
                  <c:v>24.272086405961112</c:v>
                </c:pt>
                <c:pt idx="1943">
                  <c:v>24.266284082082407</c:v>
                </c:pt>
                <c:pt idx="1944">
                  <c:v>24.260513641830869</c:v>
                </c:pt>
                <c:pt idx="1945">
                  <c:v>24.254784202683076</c:v>
                </c:pt>
                <c:pt idx="1946">
                  <c:v>24.249002448362607</c:v>
                </c:pt>
                <c:pt idx="1947">
                  <c:v>24.243082601348064</c:v>
                </c:pt>
                <c:pt idx="1948">
                  <c:v>24.237176932148763</c:v>
                </c:pt>
                <c:pt idx="1949">
                  <c:v>24.231383089810361</c:v>
                </c:pt>
                <c:pt idx="1950">
                  <c:v>24.225542381429769</c:v>
                </c:pt>
                <c:pt idx="1951">
                  <c:v>24.220215425363605</c:v>
                </c:pt>
                <c:pt idx="1952">
                  <c:v>24.216064581199376</c:v>
                </c:pt>
                <c:pt idx="1953">
                  <c:v>24.212074285409745</c:v>
                </c:pt>
                <c:pt idx="1954">
                  <c:v>24.206247540813855</c:v>
                </c:pt>
                <c:pt idx="1955">
                  <c:v>24.200113036603458</c:v>
                </c:pt>
                <c:pt idx="1956">
                  <c:v>24.193992507928083</c:v>
                </c:pt>
                <c:pt idx="1957">
                  <c:v>24.187925407723387</c:v>
                </c:pt>
                <c:pt idx="1958">
                  <c:v>24.18189905168223</c:v>
                </c:pt>
                <c:pt idx="1959">
                  <c:v>24.175788087140202</c:v>
                </c:pt>
                <c:pt idx="1960">
                  <c:v>24.169618924919323</c:v>
                </c:pt>
                <c:pt idx="1961">
                  <c:v>24.163413711512934</c:v>
                </c:pt>
                <c:pt idx="1962">
                  <c:v>24.157215119872689</c:v>
                </c:pt>
                <c:pt idx="1963">
                  <c:v>24.150932096054941</c:v>
                </c:pt>
                <c:pt idx="1964">
                  <c:v>24.144635406472819</c:v>
                </c:pt>
                <c:pt idx="1965">
                  <c:v>24.119239896078827</c:v>
                </c:pt>
                <c:pt idx="1966">
                  <c:v>24.093654168670394</c:v>
                </c:pt>
                <c:pt idx="1967">
                  <c:v>24.067981330762144</c:v>
                </c:pt>
                <c:pt idx="1968">
                  <c:v>24.042158726953289</c:v>
                </c:pt>
                <c:pt idx="1969">
                  <c:v>24.016270281558228</c:v>
                </c:pt>
                <c:pt idx="1970">
                  <c:v>23.990432263357565</c:v>
                </c:pt>
                <c:pt idx="1971">
                  <c:v>23.965147892165845</c:v>
                </c:pt>
                <c:pt idx="1972">
                  <c:v>23.940205393682504</c:v>
                </c:pt>
                <c:pt idx="1973">
                  <c:v>23.915112627455084</c:v>
                </c:pt>
                <c:pt idx="1974">
                  <c:v>23.908937857656579</c:v>
                </c:pt>
                <c:pt idx="1975">
                  <c:v>23.902826886998849</c:v>
                </c:pt>
                <c:pt idx="1976">
                  <c:v>23.896722508174637</c:v>
                </c:pt>
                <c:pt idx="1977">
                  <c:v>23.890593533357215</c:v>
                </c:pt>
                <c:pt idx="1978">
                  <c:v>23.887497457991401</c:v>
                </c:pt>
                <c:pt idx="1979">
                  <c:v>23.888243848167924</c:v>
                </c:pt>
                <c:pt idx="1980">
                  <c:v>23.888143229189708</c:v>
                </c:pt>
                <c:pt idx="1981">
                  <c:v>23.890846219750909</c:v>
                </c:pt>
                <c:pt idx="1982">
                  <c:v>23.891009138282961</c:v>
                </c:pt>
                <c:pt idx="1983">
                  <c:v>23.896666034129264</c:v>
                </c:pt>
                <c:pt idx="1984">
                  <c:v>23.898340300105897</c:v>
                </c:pt>
                <c:pt idx="1985">
                  <c:v>23.899453760015263</c:v>
                </c:pt>
                <c:pt idx="1986">
                  <c:v>23.895211882475447</c:v>
                </c:pt>
                <c:pt idx="1987">
                  <c:v>23.876669269736418</c:v>
                </c:pt>
                <c:pt idx="1988">
                  <c:v>23.854087123966405</c:v>
                </c:pt>
                <c:pt idx="1989">
                  <c:v>23.830293817970347</c:v>
                </c:pt>
                <c:pt idx="1990">
                  <c:v>23.806560809796</c:v>
                </c:pt>
                <c:pt idx="1991">
                  <c:v>23.786036190586678</c:v>
                </c:pt>
                <c:pt idx="1992">
                  <c:v>23.771291955617574</c:v>
                </c:pt>
                <c:pt idx="1993">
                  <c:v>23.770345058106454</c:v>
                </c:pt>
                <c:pt idx="1994">
                  <c:v>23.776880064886026</c:v>
                </c:pt>
                <c:pt idx="1995">
                  <c:v>23.790114654831552</c:v>
                </c:pt>
                <c:pt idx="1996">
                  <c:v>23.792860558557084</c:v>
                </c:pt>
                <c:pt idx="1997">
                  <c:v>23.78518223813272</c:v>
                </c:pt>
                <c:pt idx="1998">
                  <c:v>23.779124603530292</c:v>
                </c:pt>
                <c:pt idx="1999">
                  <c:v>23.77549509565943</c:v>
                </c:pt>
                <c:pt idx="2000">
                  <c:v>23.770482650924475</c:v>
                </c:pt>
                <c:pt idx="2001">
                  <c:v>23.759595939503551</c:v>
                </c:pt>
                <c:pt idx="2002">
                  <c:v>23.743243685288245</c:v>
                </c:pt>
                <c:pt idx="2003">
                  <c:v>23.726771664311176</c:v>
                </c:pt>
                <c:pt idx="2004">
                  <c:v>23.715262860557715</c:v>
                </c:pt>
                <c:pt idx="2005">
                  <c:v>23.717072190880227</c:v>
                </c:pt>
                <c:pt idx="2006">
                  <c:v>23.726180715977698</c:v>
                </c:pt>
                <c:pt idx="2007">
                  <c:v>23.743240061512132</c:v>
                </c:pt>
                <c:pt idx="2008">
                  <c:v>23.762336780974326</c:v>
                </c:pt>
                <c:pt idx="2009">
                  <c:v>23.788130988326198</c:v>
                </c:pt>
                <c:pt idx="2010">
                  <c:v>23.819370217216228</c:v>
                </c:pt>
                <c:pt idx="2011">
                  <c:v>23.856582800820608</c:v>
                </c:pt>
                <c:pt idx="2012">
                  <c:v>23.900843294927608</c:v>
                </c:pt>
                <c:pt idx="2013">
                  <c:v>23.953672717276206</c:v>
                </c:pt>
                <c:pt idx="2014">
                  <c:v>24.012400076067127</c:v>
                </c:pt>
                <c:pt idx="2015">
                  <c:v>24.074932396175662</c:v>
                </c:pt>
                <c:pt idx="2016">
                  <c:v>24.122616744319462</c:v>
                </c:pt>
                <c:pt idx="2017">
                  <c:v>24.159647075305077</c:v>
                </c:pt>
                <c:pt idx="2018">
                  <c:v>24.20101402801</c:v>
                </c:pt>
                <c:pt idx="2019">
                  <c:v>24.251560752070763</c:v>
                </c:pt>
                <c:pt idx="2020">
                  <c:v>24.307959254260506</c:v>
                </c:pt>
                <c:pt idx="2021">
                  <c:v>24.376297141058881</c:v>
                </c:pt>
                <c:pt idx="2022">
                  <c:v>24.440704939182737</c:v>
                </c:pt>
                <c:pt idx="2023">
                  <c:v>24.502077144915898</c:v>
                </c:pt>
                <c:pt idx="2024">
                  <c:v>24.554297585385545</c:v>
                </c:pt>
                <c:pt idx="2025">
                  <c:v>24.601318871604079</c:v>
                </c:pt>
                <c:pt idx="2026">
                  <c:v>24.65257033290596</c:v>
                </c:pt>
                <c:pt idx="2027">
                  <c:v>24.71102118733954</c:v>
                </c:pt>
                <c:pt idx="2028">
                  <c:v>24.776494603897792</c:v>
                </c:pt>
                <c:pt idx="2029">
                  <c:v>24.837413302686333</c:v>
                </c:pt>
                <c:pt idx="2030">
                  <c:v>24.897408506202076</c:v>
                </c:pt>
                <c:pt idx="2031">
                  <c:v>24.951360099209239</c:v>
                </c:pt>
                <c:pt idx="2032">
                  <c:v>25.005948604120171</c:v>
                </c:pt>
                <c:pt idx="2033">
                  <c:v>25.067770972207697</c:v>
                </c:pt>
                <c:pt idx="2034">
                  <c:v>25.136246619614024</c:v>
                </c:pt>
                <c:pt idx="2035">
                  <c:v>25.202514303327867</c:v>
                </c:pt>
                <c:pt idx="2036">
                  <c:v>25.271712003701687</c:v>
                </c:pt>
                <c:pt idx="2037">
                  <c:v>25.345698172858729</c:v>
                </c:pt>
                <c:pt idx="2038">
                  <c:v>25.424105656828733</c:v>
                </c:pt>
                <c:pt idx="2039">
                  <c:v>25.505983638401592</c:v>
                </c:pt>
                <c:pt idx="2040">
                  <c:v>25.591277388447036</c:v>
                </c:pt>
                <c:pt idx="2041">
                  <c:v>25.675487640410612</c:v>
                </c:pt>
                <c:pt idx="2042">
                  <c:v>25.762362159178519</c:v>
                </c:pt>
                <c:pt idx="2043">
                  <c:v>25.846099120820394</c:v>
                </c:pt>
                <c:pt idx="2044">
                  <c:v>25.929026417189949</c:v>
                </c:pt>
                <c:pt idx="2045">
                  <c:v>26.009178070086115</c:v>
                </c:pt>
                <c:pt idx="2046">
                  <c:v>26.090022775530354</c:v>
                </c:pt>
                <c:pt idx="2047">
                  <c:v>26.181556278906623</c:v>
                </c:pt>
                <c:pt idx="2048">
                  <c:v>26.28021477929515</c:v>
                </c:pt>
                <c:pt idx="2049">
                  <c:v>26.390409992798414</c:v>
                </c:pt>
                <c:pt idx="2050">
                  <c:v>26.497710827443587</c:v>
                </c:pt>
                <c:pt idx="2051">
                  <c:v>26.591741082250447</c:v>
                </c:pt>
                <c:pt idx="2052">
                  <c:v>26.669726662867479</c:v>
                </c:pt>
                <c:pt idx="2053">
                  <c:v>26.740802921191673</c:v>
                </c:pt>
                <c:pt idx="2054">
                  <c:v>26.805491706069951</c:v>
                </c:pt>
                <c:pt idx="2055">
                  <c:v>26.874451581155384</c:v>
                </c:pt>
                <c:pt idx="2056">
                  <c:v>26.952268479967888</c:v>
                </c:pt>
                <c:pt idx="2057">
                  <c:v>27.038490227167056</c:v>
                </c:pt>
                <c:pt idx="2058">
                  <c:v>27.127749759290335</c:v>
                </c:pt>
                <c:pt idx="2059">
                  <c:v>27.221183193974824</c:v>
                </c:pt>
                <c:pt idx="2060">
                  <c:v>27.31261478642638</c:v>
                </c:pt>
                <c:pt idx="2061">
                  <c:v>27.406220191922067</c:v>
                </c:pt>
                <c:pt idx="2062">
                  <c:v>27.504669628181254</c:v>
                </c:pt>
                <c:pt idx="2063">
                  <c:v>27.608937473491636</c:v>
                </c:pt>
                <c:pt idx="2064">
                  <c:v>27.716857023031483</c:v>
                </c:pt>
                <c:pt idx="2065">
                  <c:v>27.816446343874713</c:v>
                </c:pt>
                <c:pt idx="2066">
                  <c:v>27.914311826092067</c:v>
                </c:pt>
                <c:pt idx="2067">
                  <c:v>28.01702685564813</c:v>
                </c:pt>
                <c:pt idx="2068">
                  <c:v>28.121924563107068</c:v>
                </c:pt>
                <c:pt idx="2069">
                  <c:v>28.233389219228826</c:v>
                </c:pt>
                <c:pt idx="2070">
                  <c:v>28.355040687086266</c:v>
                </c:pt>
                <c:pt idx="2071">
                  <c:v>28.473290472945028</c:v>
                </c:pt>
                <c:pt idx="2072">
                  <c:v>28.591858746957389</c:v>
                </c:pt>
                <c:pt idx="2073">
                  <c:v>28.709076497066686</c:v>
                </c:pt>
                <c:pt idx="2074">
                  <c:v>28.82541680236994</c:v>
                </c:pt>
                <c:pt idx="2075">
                  <c:v>28.950563142831658</c:v>
                </c:pt>
                <c:pt idx="2076">
                  <c:v>29.077695291194431</c:v>
                </c:pt>
                <c:pt idx="2077">
                  <c:v>29.211535302476193</c:v>
                </c:pt>
                <c:pt idx="2078">
                  <c:v>29.350541729747896</c:v>
                </c:pt>
                <c:pt idx="2079">
                  <c:v>29.493336561485869</c:v>
                </c:pt>
                <c:pt idx="2080">
                  <c:v>29.639244603307432</c:v>
                </c:pt>
                <c:pt idx="2081">
                  <c:v>29.781378224294826</c:v>
                </c:pt>
                <c:pt idx="2082">
                  <c:v>29.920472559509026</c:v>
                </c:pt>
                <c:pt idx="2083">
                  <c:v>30.045220268008176</c:v>
                </c:pt>
                <c:pt idx="2084">
                  <c:v>30.171449825407958</c:v>
                </c:pt>
                <c:pt idx="2085">
                  <c:v>30.301859319519643</c:v>
                </c:pt>
                <c:pt idx="2086">
                  <c:v>30.43915680983174</c:v>
                </c:pt>
                <c:pt idx="2087">
                  <c:v>30.583041759170705</c:v>
                </c:pt>
                <c:pt idx="2088">
                  <c:v>30.729601806438858</c:v>
                </c:pt>
                <c:pt idx="2089">
                  <c:v>30.87261794680358</c:v>
                </c:pt>
                <c:pt idx="2090">
                  <c:v>31.014331087169246</c:v>
                </c:pt>
                <c:pt idx="2091">
                  <c:v>31.163025249803397</c:v>
                </c:pt>
                <c:pt idx="2092">
                  <c:v>31.338672964183601</c:v>
                </c:pt>
                <c:pt idx="2093">
                  <c:v>31.503009131473785</c:v>
                </c:pt>
                <c:pt idx="2094">
                  <c:v>31.64847748767076</c:v>
                </c:pt>
                <c:pt idx="2095">
                  <c:v>31.789904104370073</c:v>
                </c:pt>
                <c:pt idx="2096">
                  <c:v>31.938207721608883</c:v>
                </c:pt>
                <c:pt idx="2097">
                  <c:v>32.050527424368447</c:v>
                </c:pt>
                <c:pt idx="2098">
                  <c:v>32.182269490944471</c:v>
                </c:pt>
                <c:pt idx="2099">
                  <c:v>32.324565261363944</c:v>
                </c:pt>
                <c:pt idx="2100">
                  <c:v>32.40110030728966</c:v>
                </c:pt>
                <c:pt idx="2101">
                  <c:v>32.542079749390112</c:v>
                </c:pt>
                <c:pt idx="2102">
                  <c:v>32.691302773345221</c:v>
                </c:pt>
                <c:pt idx="2103">
                  <c:v>32.830763072689066</c:v>
                </c:pt>
                <c:pt idx="2104">
                  <c:v>32.980297165479797</c:v>
                </c:pt>
                <c:pt idx="2105">
                  <c:v>33.13989407315875</c:v>
                </c:pt>
                <c:pt idx="2106">
                  <c:v>33.23938799299124</c:v>
                </c:pt>
                <c:pt idx="2107">
                  <c:v>33.193542932436443</c:v>
                </c:pt>
                <c:pt idx="2108">
                  <c:v>33.148504013432259</c:v>
                </c:pt>
                <c:pt idx="2109">
                  <c:v>33.101655676539416</c:v>
                </c:pt>
                <c:pt idx="2110">
                  <c:v>33.113312901179157</c:v>
                </c:pt>
                <c:pt idx="2111">
                  <c:v>33.183493865296157</c:v>
                </c:pt>
                <c:pt idx="2112">
                  <c:v>33.280719896673496</c:v>
                </c:pt>
                <c:pt idx="2113">
                  <c:v>33.24742458478412</c:v>
                </c:pt>
                <c:pt idx="2114">
                  <c:v>33.199232629209227</c:v>
                </c:pt>
                <c:pt idx="2115">
                  <c:v>33.151690236777924</c:v>
                </c:pt>
                <c:pt idx="2116">
                  <c:v>33.106284577239563</c:v>
                </c:pt>
                <c:pt idx="2117">
                  <c:v>33.063175515299726</c:v>
                </c:pt>
                <c:pt idx="2118">
                  <c:v>33.015171959520814</c:v>
                </c:pt>
                <c:pt idx="2119">
                  <c:v>32.967644511799932</c:v>
                </c:pt>
                <c:pt idx="2120">
                  <c:v>32.91942904154935</c:v>
                </c:pt>
                <c:pt idx="2121">
                  <c:v>32.871634187498707</c:v>
                </c:pt>
                <c:pt idx="2122">
                  <c:v>32.824102134965351</c:v>
                </c:pt>
                <c:pt idx="2123">
                  <c:v>32.777250379492273</c:v>
                </c:pt>
                <c:pt idx="2124">
                  <c:v>32.730237312298925</c:v>
                </c:pt>
                <c:pt idx="2125">
                  <c:v>32.683783996951448</c:v>
                </c:pt>
                <c:pt idx="2126">
                  <c:v>32.637696841636632</c:v>
                </c:pt>
                <c:pt idx="2127">
                  <c:v>32.591070608061976</c:v>
                </c:pt>
                <c:pt idx="2128">
                  <c:v>32.545766168660379</c:v>
                </c:pt>
                <c:pt idx="2129">
                  <c:v>32.505581045211756</c:v>
                </c:pt>
                <c:pt idx="2130">
                  <c:v>32.460226485214463</c:v>
                </c:pt>
                <c:pt idx="2131">
                  <c:v>32.414609015031125</c:v>
                </c:pt>
                <c:pt idx="2132">
                  <c:v>32.368491587905979</c:v>
                </c:pt>
                <c:pt idx="2133">
                  <c:v>32.322458442317703</c:v>
                </c:pt>
                <c:pt idx="2134">
                  <c:v>32.276416149537297</c:v>
                </c:pt>
                <c:pt idx="2135">
                  <c:v>32.230346138208738</c:v>
                </c:pt>
                <c:pt idx="2136">
                  <c:v>32.184098754528627</c:v>
                </c:pt>
                <c:pt idx="2137">
                  <c:v>32.138160513203708</c:v>
                </c:pt>
                <c:pt idx="2138">
                  <c:v>32.092269254671336</c:v>
                </c:pt>
                <c:pt idx="2139">
                  <c:v>32.046126546237517</c:v>
                </c:pt>
                <c:pt idx="2140">
                  <c:v>32.000125849519321</c:v>
                </c:pt>
                <c:pt idx="2141">
                  <c:v>31.954171787214175</c:v>
                </c:pt>
                <c:pt idx="2142">
                  <c:v>31.908911756487758</c:v>
                </c:pt>
                <c:pt idx="2143">
                  <c:v>31.863088455163584</c:v>
                </c:pt>
                <c:pt idx="2144">
                  <c:v>31.818043534217729</c:v>
                </c:pt>
                <c:pt idx="2145">
                  <c:v>31.775509345079257</c:v>
                </c:pt>
                <c:pt idx="2146">
                  <c:v>31.770381011440932</c:v>
                </c:pt>
                <c:pt idx="2147">
                  <c:v>31.798872659370826</c:v>
                </c:pt>
                <c:pt idx="2148">
                  <c:v>31.843101251069065</c:v>
                </c:pt>
                <c:pt idx="2149">
                  <c:v>31.887809584760021</c:v>
                </c:pt>
                <c:pt idx="2150">
                  <c:v>31.933380045465434</c:v>
                </c:pt>
                <c:pt idx="2151">
                  <c:v>31.986838707990927</c:v>
                </c:pt>
                <c:pt idx="2152">
                  <c:v>31.941906477327404</c:v>
                </c:pt>
                <c:pt idx="2153">
                  <c:v>31.896515767414485</c:v>
                </c:pt>
                <c:pt idx="2154">
                  <c:v>31.851187307443126</c:v>
                </c:pt>
                <c:pt idx="2155">
                  <c:v>31.890670790160861</c:v>
                </c:pt>
                <c:pt idx="2156">
                  <c:v>31.863569662212118</c:v>
                </c:pt>
                <c:pt idx="2157">
                  <c:v>31.819055951074677</c:v>
                </c:pt>
                <c:pt idx="2158">
                  <c:v>31.774169666708449</c:v>
                </c:pt>
                <c:pt idx="2159">
                  <c:v>31.729672646003692</c:v>
                </c:pt>
                <c:pt idx="2160">
                  <c:v>31.684803519299063</c:v>
                </c:pt>
                <c:pt idx="2161">
                  <c:v>31.640165284479394</c:v>
                </c:pt>
                <c:pt idx="2162">
                  <c:v>31.596725640051211</c:v>
                </c:pt>
                <c:pt idx="2163">
                  <c:v>31.558181490929453</c:v>
                </c:pt>
                <c:pt idx="2164">
                  <c:v>31.53334439207757</c:v>
                </c:pt>
                <c:pt idx="2165">
                  <c:v>31.534997571474417</c:v>
                </c:pt>
                <c:pt idx="2166">
                  <c:v>31.558623369727652</c:v>
                </c:pt>
                <c:pt idx="2167">
                  <c:v>31.515321360644887</c:v>
                </c:pt>
                <c:pt idx="2168">
                  <c:v>31.473754043537202</c:v>
                </c:pt>
                <c:pt idx="2169">
                  <c:v>31.430649777852899</c:v>
                </c:pt>
                <c:pt idx="2170">
                  <c:v>31.387341992971599</c:v>
                </c:pt>
                <c:pt idx="2171">
                  <c:v>31.34376352358462</c:v>
                </c:pt>
                <c:pt idx="2172">
                  <c:v>31.303659622955777</c:v>
                </c:pt>
                <c:pt idx="2173">
                  <c:v>31.271290585895414</c:v>
                </c:pt>
                <c:pt idx="2174">
                  <c:v>31.252128819682135</c:v>
                </c:pt>
                <c:pt idx="2175">
                  <c:v>31.256214486799369</c:v>
                </c:pt>
                <c:pt idx="2176">
                  <c:v>31.280421689874391</c:v>
                </c:pt>
                <c:pt idx="2177">
                  <c:v>31.338072125887876</c:v>
                </c:pt>
                <c:pt idx="2178">
                  <c:v>31.425476385878145</c:v>
                </c:pt>
                <c:pt idx="2179">
                  <c:v>31.540001301529834</c:v>
                </c:pt>
                <c:pt idx="2180">
                  <c:v>31.664397796976488</c:v>
                </c:pt>
                <c:pt idx="2181">
                  <c:v>31.791917031852471</c:v>
                </c:pt>
                <c:pt idx="2182">
                  <c:v>31.924348834965123</c:v>
                </c:pt>
                <c:pt idx="2183">
                  <c:v>32.066130548934524</c:v>
                </c:pt>
                <c:pt idx="2184">
                  <c:v>32.20277047252587</c:v>
                </c:pt>
                <c:pt idx="2185">
                  <c:v>32.337075399138747</c:v>
                </c:pt>
                <c:pt idx="2186">
                  <c:v>32.457227480251021</c:v>
                </c:pt>
                <c:pt idx="2187">
                  <c:v>32.580369987067272</c:v>
                </c:pt>
                <c:pt idx="2188">
                  <c:v>32.705725065222687</c:v>
                </c:pt>
                <c:pt idx="2189">
                  <c:v>32.797681094952281</c:v>
                </c:pt>
                <c:pt idx="2190">
                  <c:v>32.894161731212179</c:v>
                </c:pt>
                <c:pt idx="2191">
                  <c:v>33.005936156098592</c:v>
                </c:pt>
                <c:pt idx="2192">
                  <c:v>33.11522590864719</c:v>
                </c:pt>
                <c:pt idx="2193">
                  <c:v>33.120352330550979</c:v>
                </c:pt>
                <c:pt idx="2194">
                  <c:v>33.126171519764732</c:v>
                </c:pt>
                <c:pt idx="2195">
                  <c:v>33.156392368754531</c:v>
                </c:pt>
                <c:pt idx="2196">
                  <c:v>33.216706974125586</c:v>
                </c:pt>
                <c:pt idx="2197">
                  <c:v>33.285154415839145</c:v>
                </c:pt>
                <c:pt idx="2198">
                  <c:v>33.362691004615094</c:v>
                </c:pt>
                <c:pt idx="2199">
                  <c:v>33.444194677823127</c:v>
                </c:pt>
                <c:pt idx="2200">
                  <c:v>33.530368510562994</c:v>
                </c:pt>
                <c:pt idx="2201">
                  <c:v>33.630342835680345</c:v>
                </c:pt>
                <c:pt idx="2202">
                  <c:v>33.736842723156514</c:v>
                </c:pt>
                <c:pt idx="2203">
                  <c:v>33.847851859736608</c:v>
                </c:pt>
                <c:pt idx="2204">
                  <c:v>33.958476705415734</c:v>
                </c:pt>
                <c:pt idx="2205">
                  <c:v>34.065868470102984</c:v>
                </c:pt>
                <c:pt idx="2206">
                  <c:v>34.177038491707869</c:v>
                </c:pt>
                <c:pt idx="2207">
                  <c:v>34.28456840319042</c:v>
                </c:pt>
                <c:pt idx="2208">
                  <c:v>34.384785869627606</c:v>
                </c:pt>
                <c:pt idx="2209">
                  <c:v>34.482134698603133</c:v>
                </c:pt>
                <c:pt idx="2210">
                  <c:v>34.583399763275786</c:v>
                </c:pt>
                <c:pt idx="2211">
                  <c:v>34.69236887097761</c:v>
                </c:pt>
                <c:pt idx="2212">
                  <c:v>34.802174318512563</c:v>
                </c:pt>
                <c:pt idx="2213">
                  <c:v>34.914257177145998</c:v>
                </c:pt>
                <c:pt idx="2214">
                  <c:v>35.031615555601299</c:v>
                </c:pt>
                <c:pt idx="2215">
                  <c:v>35.151437248952313</c:v>
                </c:pt>
                <c:pt idx="2216">
                  <c:v>35.261284966607263</c:v>
                </c:pt>
                <c:pt idx="2217">
                  <c:v>35.355238119381028</c:v>
                </c:pt>
                <c:pt idx="2218">
                  <c:v>35.446819042317138</c:v>
                </c:pt>
                <c:pt idx="2219">
                  <c:v>35.531437078045009</c:v>
                </c:pt>
                <c:pt idx="2220">
                  <c:v>35.608517031876055</c:v>
                </c:pt>
                <c:pt idx="2221">
                  <c:v>35.679701645375168</c:v>
                </c:pt>
                <c:pt idx="2222">
                  <c:v>35.75341153560418</c:v>
                </c:pt>
                <c:pt idx="2223">
                  <c:v>35.826126627128069</c:v>
                </c:pt>
                <c:pt idx="2224">
                  <c:v>35.896886620800231</c:v>
                </c:pt>
                <c:pt idx="2225">
                  <c:v>35.972316629086599</c:v>
                </c:pt>
                <c:pt idx="2226">
                  <c:v>36.045137621474346</c:v>
                </c:pt>
                <c:pt idx="2227">
                  <c:v>36.128528181417543</c:v>
                </c:pt>
                <c:pt idx="2228">
                  <c:v>36.219884931321225</c:v>
                </c:pt>
                <c:pt idx="2229">
                  <c:v>36.308884112539189</c:v>
                </c:pt>
                <c:pt idx="2230">
                  <c:v>36.400449501417356</c:v>
                </c:pt>
                <c:pt idx="2231">
                  <c:v>36.483623554756321</c:v>
                </c:pt>
                <c:pt idx="2232">
                  <c:v>36.567871387287333</c:v>
                </c:pt>
                <c:pt idx="2233">
                  <c:v>36.65206851512562</c:v>
                </c:pt>
                <c:pt idx="2234">
                  <c:v>36.737504256455473</c:v>
                </c:pt>
                <c:pt idx="2235">
                  <c:v>36.821265591641584</c:v>
                </c:pt>
                <c:pt idx="2236">
                  <c:v>36.904256404526485</c:v>
                </c:pt>
                <c:pt idx="2237">
                  <c:v>36.983910802617672</c:v>
                </c:pt>
                <c:pt idx="2238">
                  <c:v>37.069436309016936</c:v>
                </c:pt>
                <c:pt idx="2239">
                  <c:v>37.153947423581521</c:v>
                </c:pt>
                <c:pt idx="2240">
                  <c:v>37.2390213689199</c:v>
                </c:pt>
                <c:pt idx="2241">
                  <c:v>37.326639964412642</c:v>
                </c:pt>
                <c:pt idx="2242">
                  <c:v>37.364855616495049</c:v>
                </c:pt>
                <c:pt idx="2243">
                  <c:v>37.43931343889632</c:v>
                </c:pt>
                <c:pt idx="2244">
                  <c:v>37.52244383914703</c:v>
                </c:pt>
                <c:pt idx="2245">
                  <c:v>37.602517325150743</c:v>
                </c:pt>
                <c:pt idx="2246">
                  <c:v>37.574107606096142</c:v>
                </c:pt>
                <c:pt idx="2247">
                  <c:v>37.539896283883735</c:v>
                </c:pt>
                <c:pt idx="2248">
                  <c:v>37.538221919774223</c:v>
                </c:pt>
                <c:pt idx="2249">
                  <c:v>37.554243858987249</c:v>
                </c:pt>
                <c:pt idx="2250">
                  <c:v>37.57892826782458</c:v>
                </c:pt>
                <c:pt idx="2251">
                  <c:v>37.623677104413915</c:v>
                </c:pt>
                <c:pt idx="2252">
                  <c:v>37.673264306657536</c:v>
                </c:pt>
                <c:pt idx="2253">
                  <c:v>37.71947097114473</c:v>
                </c:pt>
                <c:pt idx="2254">
                  <c:v>37.763718225991902</c:v>
                </c:pt>
                <c:pt idx="2255">
                  <c:v>37.810545821189066</c:v>
                </c:pt>
                <c:pt idx="2256">
                  <c:v>37.843139107444358</c:v>
                </c:pt>
                <c:pt idx="2257">
                  <c:v>37.857835152245862</c:v>
                </c:pt>
                <c:pt idx="2258">
                  <c:v>37.87012602649591</c:v>
                </c:pt>
                <c:pt idx="2259">
                  <c:v>37.889474125217312</c:v>
                </c:pt>
                <c:pt idx="2260">
                  <c:v>37.913144023264444</c:v>
                </c:pt>
                <c:pt idx="2261">
                  <c:v>37.932833755080082</c:v>
                </c:pt>
                <c:pt idx="2262">
                  <c:v>37.949581490093088</c:v>
                </c:pt>
                <c:pt idx="2263">
                  <c:v>37.975969636055595</c:v>
                </c:pt>
                <c:pt idx="2264">
                  <c:v>38.008440720939795</c:v>
                </c:pt>
                <c:pt idx="2265">
                  <c:v>38.044702865513472</c:v>
                </c:pt>
                <c:pt idx="2266">
                  <c:v>38.079247821105092</c:v>
                </c:pt>
                <c:pt idx="2267">
                  <c:v>38.089786140773313</c:v>
                </c:pt>
                <c:pt idx="2268">
                  <c:v>38.108042157009578</c:v>
                </c:pt>
                <c:pt idx="2269">
                  <c:v>38.075470030276122</c:v>
                </c:pt>
                <c:pt idx="2270">
                  <c:v>38.035572117377022</c:v>
                </c:pt>
                <c:pt idx="2271">
                  <c:v>38.025817472322295</c:v>
                </c:pt>
                <c:pt idx="2272">
                  <c:v>38.016488349905423</c:v>
                </c:pt>
                <c:pt idx="2273">
                  <c:v>38.008564152534149</c:v>
                </c:pt>
                <c:pt idx="2274">
                  <c:v>38.00406729242556</c:v>
                </c:pt>
                <c:pt idx="2275">
                  <c:v>38.00311411921259</c:v>
                </c:pt>
                <c:pt idx="2276">
                  <c:v>38.005918549540155</c:v>
                </c:pt>
                <c:pt idx="2277">
                  <c:v>38.025367618582358</c:v>
                </c:pt>
                <c:pt idx="2278">
                  <c:v>38.049732946886891</c:v>
                </c:pt>
                <c:pt idx="2279">
                  <c:v>38.057329923333839</c:v>
                </c:pt>
                <c:pt idx="2280">
                  <c:v>38.064873447529457</c:v>
                </c:pt>
                <c:pt idx="2281">
                  <c:v>38.071434784360065</c:v>
                </c:pt>
                <c:pt idx="2282">
                  <c:v>38.078501396045432</c:v>
                </c:pt>
                <c:pt idx="2283">
                  <c:v>38.083571024387773</c:v>
                </c:pt>
                <c:pt idx="2284">
                  <c:v>38.089589321386811</c:v>
                </c:pt>
                <c:pt idx="2285">
                  <c:v>38.094364458616802</c:v>
                </c:pt>
                <c:pt idx="2286">
                  <c:v>38.100402161388175</c:v>
                </c:pt>
                <c:pt idx="2287">
                  <c:v>38.108293687648711</c:v>
                </c:pt>
                <c:pt idx="2288">
                  <c:v>38.116023070743395</c:v>
                </c:pt>
                <c:pt idx="2289">
                  <c:v>38.124617771685358</c:v>
                </c:pt>
                <c:pt idx="2290">
                  <c:v>38.133670408812797</c:v>
                </c:pt>
                <c:pt idx="2291">
                  <c:v>38.142375830310513</c:v>
                </c:pt>
                <c:pt idx="2292">
                  <c:v>38.148975669528383</c:v>
                </c:pt>
                <c:pt idx="2293">
                  <c:v>38.153754842068395</c:v>
                </c:pt>
                <c:pt idx="2294">
                  <c:v>38.159410363611741</c:v>
                </c:pt>
                <c:pt idx="2295">
                  <c:v>38.165571053349616</c:v>
                </c:pt>
                <c:pt idx="2296">
                  <c:v>38.171481497559974</c:v>
                </c:pt>
                <c:pt idx="2297">
                  <c:v>38.185236225675375</c:v>
                </c:pt>
                <c:pt idx="2298">
                  <c:v>38.204825131288104</c:v>
                </c:pt>
                <c:pt idx="2299">
                  <c:v>38.215511184831627</c:v>
                </c:pt>
                <c:pt idx="2300">
                  <c:v>38.230016060303782</c:v>
                </c:pt>
                <c:pt idx="2301">
                  <c:v>38.25283462814911</c:v>
                </c:pt>
                <c:pt idx="2302">
                  <c:v>38.271590603188493</c:v>
                </c:pt>
                <c:pt idx="2303">
                  <c:v>38.269396370127637</c:v>
                </c:pt>
                <c:pt idx="2304">
                  <c:v>38.261760148718722</c:v>
                </c:pt>
                <c:pt idx="2305">
                  <c:v>38.260325646362716</c:v>
                </c:pt>
                <c:pt idx="2306">
                  <c:v>38.262306090881701</c:v>
                </c:pt>
                <c:pt idx="2307">
                  <c:v>38.252512320451402</c:v>
                </c:pt>
                <c:pt idx="2308">
                  <c:v>38.2426736363605</c:v>
                </c:pt>
                <c:pt idx="2309">
                  <c:v>38.232804084207721</c:v>
                </c:pt>
                <c:pt idx="2310">
                  <c:v>38.22290530502741</c:v>
                </c:pt>
                <c:pt idx="2311">
                  <c:v>38.213741956395033</c:v>
                </c:pt>
                <c:pt idx="2312">
                  <c:v>38.187303431378098</c:v>
                </c:pt>
                <c:pt idx="2313">
                  <c:v>38.174161296411157</c:v>
                </c:pt>
                <c:pt idx="2314">
                  <c:v>38.170104171733691</c:v>
                </c:pt>
                <c:pt idx="2315">
                  <c:v>38.172314906514629</c:v>
                </c:pt>
                <c:pt idx="2316">
                  <c:v>38.17498820305341</c:v>
                </c:pt>
                <c:pt idx="2317">
                  <c:v>38.178470462601467</c:v>
                </c:pt>
                <c:pt idx="2318">
                  <c:v>38.183462012051052</c:v>
                </c:pt>
                <c:pt idx="2319">
                  <c:v>38.189452878479166</c:v>
                </c:pt>
                <c:pt idx="2320">
                  <c:v>38.196055307072882</c:v>
                </c:pt>
                <c:pt idx="2321">
                  <c:v>38.202776922837664</c:v>
                </c:pt>
                <c:pt idx="2322">
                  <c:v>38.208989147728786</c:v>
                </c:pt>
                <c:pt idx="2323">
                  <c:v>38.209155937447186</c:v>
                </c:pt>
                <c:pt idx="2324">
                  <c:v>38.20915915948386</c:v>
                </c:pt>
                <c:pt idx="2325">
                  <c:v>38.211200609137137</c:v>
                </c:pt>
                <c:pt idx="2326">
                  <c:v>38.215548429576913</c:v>
                </c:pt>
                <c:pt idx="2327">
                  <c:v>38.244640395311251</c:v>
                </c:pt>
                <c:pt idx="2328">
                  <c:v>38.279004709088447</c:v>
                </c:pt>
                <c:pt idx="2329">
                  <c:v>38.319398375808412</c:v>
                </c:pt>
                <c:pt idx="2330">
                  <c:v>38.357964108786071</c:v>
                </c:pt>
                <c:pt idx="2331">
                  <c:v>38.402019491249128</c:v>
                </c:pt>
                <c:pt idx="2332">
                  <c:v>38.450660619114856</c:v>
                </c:pt>
                <c:pt idx="2333">
                  <c:v>38.494862568473557</c:v>
                </c:pt>
                <c:pt idx="2334">
                  <c:v>38.534770265266943</c:v>
                </c:pt>
                <c:pt idx="2335">
                  <c:v>38.559586496416088</c:v>
                </c:pt>
                <c:pt idx="2336">
                  <c:v>38.570715315008478</c:v>
                </c:pt>
                <c:pt idx="2337">
                  <c:v>38.528227109273409</c:v>
                </c:pt>
                <c:pt idx="2338">
                  <c:v>38.485957443795314</c:v>
                </c:pt>
                <c:pt idx="2339">
                  <c:v>38.443459481086812</c:v>
                </c:pt>
                <c:pt idx="2340">
                  <c:v>38.401071451263967</c:v>
                </c:pt>
                <c:pt idx="2341">
                  <c:v>38.359300112742382</c:v>
                </c:pt>
                <c:pt idx="2342">
                  <c:v>38.318230803863557</c:v>
                </c:pt>
                <c:pt idx="2343">
                  <c:v>38.277031188936014</c:v>
                </c:pt>
                <c:pt idx="2344">
                  <c:v>38.235900635937824</c:v>
                </c:pt>
                <c:pt idx="2345">
                  <c:v>38.1947643993729</c:v>
                </c:pt>
                <c:pt idx="2346">
                  <c:v>38.155007620389711</c:v>
                </c:pt>
                <c:pt idx="2347">
                  <c:v>38.119343700180231</c:v>
                </c:pt>
                <c:pt idx="2348">
                  <c:v>38.087503156996746</c:v>
                </c:pt>
                <c:pt idx="2349">
                  <c:v>38.061772278733834</c:v>
                </c:pt>
                <c:pt idx="2350">
                  <c:v>38.044979981764897</c:v>
                </c:pt>
                <c:pt idx="2351">
                  <c:v>38.035921232794053</c:v>
                </c:pt>
                <c:pt idx="2352">
                  <c:v>38.026409067208462</c:v>
                </c:pt>
                <c:pt idx="2353">
                  <c:v>38.011805487357385</c:v>
                </c:pt>
                <c:pt idx="2354">
                  <c:v>38.002745883400955</c:v>
                </c:pt>
                <c:pt idx="2355">
                  <c:v>37.999577017151282</c:v>
                </c:pt>
                <c:pt idx="2356">
                  <c:v>37.999009544509114</c:v>
                </c:pt>
                <c:pt idx="2357">
                  <c:v>38.003368630387996</c:v>
                </c:pt>
                <c:pt idx="2358">
                  <c:v>37.998511682272991</c:v>
                </c:pt>
                <c:pt idx="2359">
                  <c:v>37.966853254850534</c:v>
                </c:pt>
                <c:pt idx="2360">
                  <c:v>37.931125101348414</c:v>
                </c:pt>
                <c:pt idx="2361">
                  <c:v>37.896252358561021</c:v>
                </c:pt>
                <c:pt idx="2362">
                  <c:v>37.862627081892775</c:v>
                </c:pt>
                <c:pt idx="2363">
                  <c:v>37.833586232297044</c:v>
                </c:pt>
                <c:pt idx="2364">
                  <c:v>37.813402943611614</c:v>
                </c:pt>
                <c:pt idx="2365">
                  <c:v>37.805020043453332</c:v>
                </c:pt>
                <c:pt idx="2366">
                  <c:v>37.808795133074142</c:v>
                </c:pt>
                <c:pt idx="2367">
                  <c:v>37.82434220847226</c:v>
                </c:pt>
                <c:pt idx="2368">
                  <c:v>37.845276469573015</c:v>
                </c:pt>
                <c:pt idx="2369">
                  <c:v>37.874804434049032</c:v>
                </c:pt>
                <c:pt idx="2370">
                  <c:v>37.912754077878702</c:v>
                </c:pt>
                <c:pt idx="2371">
                  <c:v>37.956585488061236</c:v>
                </c:pt>
                <c:pt idx="2372">
                  <c:v>38.009960769864961</c:v>
                </c:pt>
                <c:pt idx="2373">
                  <c:v>38.066354554401784</c:v>
                </c:pt>
                <c:pt idx="2374">
                  <c:v>38.127530121952994</c:v>
                </c:pt>
                <c:pt idx="2375">
                  <c:v>38.191408690209599</c:v>
                </c:pt>
                <c:pt idx="2376">
                  <c:v>38.252398191476395</c:v>
                </c:pt>
                <c:pt idx="2377">
                  <c:v>38.327891923301543</c:v>
                </c:pt>
                <c:pt idx="2378">
                  <c:v>38.410691463980548</c:v>
                </c:pt>
                <c:pt idx="2379">
                  <c:v>38.480342448232655</c:v>
                </c:pt>
                <c:pt idx="2380">
                  <c:v>38.545033088395051</c:v>
                </c:pt>
                <c:pt idx="2381">
                  <c:v>38.612686118642685</c:v>
                </c:pt>
                <c:pt idx="2382">
                  <c:v>38.682416560459139</c:v>
                </c:pt>
                <c:pt idx="2383">
                  <c:v>38.76070746162609</c:v>
                </c:pt>
                <c:pt idx="2384">
                  <c:v>38.846294938332946</c:v>
                </c:pt>
                <c:pt idx="2385">
                  <c:v>38.937795062527769</c:v>
                </c:pt>
                <c:pt idx="2386">
                  <c:v>39.044418170137405</c:v>
                </c:pt>
                <c:pt idx="2387">
                  <c:v>39.158385597566067</c:v>
                </c:pt>
                <c:pt idx="2388">
                  <c:v>39.272809466862391</c:v>
                </c:pt>
                <c:pt idx="2389">
                  <c:v>39.375576210261066</c:v>
                </c:pt>
                <c:pt idx="2390">
                  <c:v>39.471741451559289</c:v>
                </c:pt>
                <c:pt idx="2391">
                  <c:v>39.571103152075409</c:v>
                </c:pt>
                <c:pt idx="2392">
                  <c:v>39.66913894867934</c:v>
                </c:pt>
                <c:pt idx="2393">
                  <c:v>39.756201317850554</c:v>
                </c:pt>
                <c:pt idx="2394">
                  <c:v>39.84185176003497</c:v>
                </c:pt>
                <c:pt idx="2395">
                  <c:v>39.945623699462359</c:v>
                </c:pt>
                <c:pt idx="2396">
                  <c:v>40.057547769736182</c:v>
                </c:pt>
                <c:pt idx="2397">
                  <c:v>40.179471958542067</c:v>
                </c:pt>
                <c:pt idx="2398">
                  <c:v>40.310251661727577</c:v>
                </c:pt>
                <c:pt idx="2399">
                  <c:v>40.448949927961458</c:v>
                </c:pt>
                <c:pt idx="2400">
                  <c:v>40.605313705563027</c:v>
                </c:pt>
                <c:pt idx="2401">
                  <c:v>40.754969959573174</c:v>
                </c:pt>
                <c:pt idx="2402">
                  <c:v>40.915301302773607</c:v>
                </c:pt>
                <c:pt idx="2403">
                  <c:v>41.082458114583403</c:v>
                </c:pt>
                <c:pt idx="2404">
                  <c:v>41.250696979045202</c:v>
                </c:pt>
                <c:pt idx="2405">
                  <c:v>41.431140153151112</c:v>
                </c:pt>
                <c:pt idx="2406">
                  <c:v>41.617602076434736</c:v>
                </c:pt>
                <c:pt idx="2407">
                  <c:v>41.809518810800903</c:v>
                </c:pt>
                <c:pt idx="2408">
                  <c:v>41.999372689639813</c:v>
                </c:pt>
                <c:pt idx="2409">
                  <c:v>42.185476998145361</c:v>
                </c:pt>
                <c:pt idx="2410">
                  <c:v>42.377745206712547</c:v>
                </c:pt>
                <c:pt idx="2411">
                  <c:v>42.575705853512986</c:v>
                </c:pt>
                <c:pt idx="2412">
                  <c:v>42.780547235401592</c:v>
                </c:pt>
                <c:pt idx="2413">
                  <c:v>42.982049249220196</c:v>
                </c:pt>
                <c:pt idx="2414">
                  <c:v>43.184959300575933</c:v>
                </c:pt>
                <c:pt idx="2415">
                  <c:v>43.387367242291802</c:v>
                </c:pt>
                <c:pt idx="2416">
                  <c:v>43.575671943473736</c:v>
                </c:pt>
                <c:pt idx="2417">
                  <c:v>43.743417680873918</c:v>
                </c:pt>
                <c:pt idx="2418">
                  <c:v>43.916932927767078</c:v>
                </c:pt>
                <c:pt idx="2419">
                  <c:v>44.04115102907695</c:v>
                </c:pt>
                <c:pt idx="2420">
                  <c:v>44.012606166457914</c:v>
                </c:pt>
                <c:pt idx="2421">
                  <c:v>43.954229525109518</c:v>
                </c:pt>
                <c:pt idx="2422">
                  <c:v>43.894300754008334</c:v>
                </c:pt>
                <c:pt idx="2423">
                  <c:v>43.83425924958869</c:v>
                </c:pt>
                <c:pt idx="2424">
                  <c:v>43.775216627740576</c:v>
                </c:pt>
                <c:pt idx="2425">
                  <c:v>43.715845707864005</c:v>
                </c:pt>
                <c:pt idx="2426">
                  <c:v>43.65556298812632</c:v>
                </c:pt>
                <c:pt idx="2427">
                  <c:v>43.622711758011562</c:v>
                </c:pt>
                <c:pt idx="2428">
                  <c:v>43.606867229897482</c:v>
                </c:pt>
                <c:pt idx="2429">
                  <c:v>43.620279456021237</c:v>
                </c:pt>
                <c:pt idx="2430">
                  <c:v>43.624627139098102</c:v>
                </c:pt>
                <c:pt idx="2431">
                  <c:v>43.657770735517701</c:v>
                </c:pt>
                <c:pt idx="2432">
                  <c:v>43.727264177883434</c:v>
                </c:pt>
                <c:pt idx="2433">
                  <c:v>43.830652272530692</c:v>
                </c:pt>
                <c:pt idx="2434">
                  <c:v>43.948383065268786</c:v>
                </c:pt>
                <c:pt idx="2435">
                  <c:v>44.075426123105117</c:v>
                </c:pt>
                <c:pt idx="2436">
                  <c:v>44.200971022305033</c:v>
                </c:pt>
                <c:pt idx="2437">
                  <c:v>44.338369803600266</c:v>
                </c:pt>
                <c:pt idx="2438">
                  <c:v>44.476889793265862</c:v>
                </c:pt>
                <c:pt idx="2439">
                  <c:v>44.623000034789122</c:v>
                </c:pt>
                <c:pt idx="2440">
                  <c:v>44.781092939035247</c:v>
                </c:pt>
                <c:pt idx="2441">
                  <c:v>44.956160374317271</c:v>
                </c:pt>
                <c:pt idx="2442">
                  <c:v>45.126982086888788</c:v>
                </c:pt>
                <c:pt idx="2443">
                  <c:v>45.28591634128545</c:v>
                </c:pt>
                <c:pt idx="2444">
                  <c:v>45.414161973345863</c:v>
                </c:pt>
                <c:pt idx="2445">
                  <c:v>45.506768609731154</c:v>
                </c:pt>
                <c:pt idx="2446">
                  <c:v>45.595318434080411</c:v>
                </c:pt>
                <c:pt idx="2447">
                  <c:v>45.659288042336421</c:v>
                </c:pt>
                <c:pt idx="2448">
                  <c:v>45.81823142991729</c:v>
                </c:pt>
                <c:pt idx="2449">
                  <c:v>46.001610337695183</c:v>
                </c:pt>
                <c:pt idx="2450">
                  <c:v>46.171399026057173</c:v>
                </c:pt>
                <c:pt idx="2451">
                  <c:v>46.284624960114975</c:v>
                </c:pt>
                <c:pt idx="2452">
                  <c:v>46.407552213893076</c:v>
                </c:pt>
                <c:pt idx="2453">
                  <c:v>46.541846304210807</c:v>
                </c:pt>
                <c:pt idx="2454">
                  <c:v>46.706197682363523</c:v>
                </c:pt>
                <c:pt idx="2455">
                  <c:v>46.898627061726849</c:v>
                </c:pt>
                <c:pt idx="2456">
                  <c:v>46.887140004097638</c:v>
                </c:pt>
                <c:pt idx="2457">
                  <c:v>46.949931800103975</c:v>
                </c:pt>
                <c:pt idx="2458">
                  <c:v>47.070143516446613</c:v>
                </c:pt>
                <c:pt idx="2459">
                  <c:v>47.116481743723732</c:v>
                </c:pt>
                <c:pt idx="2460">
                  <c:v>47.183104506888611</c:v>
                </c:pt>
                <c:pt idx="2461">
                  <c:v>47.287686099876723</c:v>
                </c:pt>
                <c:pt idx="2462">
                  <c:v>47.382568684249563</c:v>
                </c:pt>
                <c:pt idx="2463">
                  <c:v>47.509511238019186</c:v>
                </c:pt>
                <c:pt idx="2464">
                  <c:v>47.441729973801706</c:v>
                </c:pt>
                <c:pt idx="2465">
                  <c:v>47.374260553346105</c:v>
                </c:pt>
                <c:pt idx="2466">
                  <c:v>47.330246865444074</c:v>
                </c:pt>
                <c:pt idx="2467">
                  <c:v>47.385031465890435</c:v>
                </c:pt>
                <c:pt idx="2468">
                  <c:v>47.390276185963806</c:v>
                </c:pt>
                <c:pt idx="2469">
                  <c:v>47.38836325605309</c:v>
                </c:pt>
                <c:pt idx="2470">
                  <c:v>47.391735688802399</c:v>
                </c:pt>
                <c:pt idx="2471">
                  <c:v>47.401906941850378</c:v>
                </c:pt>
                <c:pt idx="2472">
                  <c:v>47.381999150887452</c:v>
                </c:pt>
                <c:pt idx="2473">
                  <c:v>47.363522861870344</c:v>
                </c:pt>
                <c:pt idx="2474">
                  <c:v>47.342513367762251</c:v>
                </c:pt>
                <c:pt idx="2475">
                  <c:v>47.297816957021048</c:v>
                </c:pt>
                <c:pt idx="2476">
                  <c:v>47.305729425979784</c:v>
                </c:pt>
                <c:pt idx="2477">
                  <c:v>47.28121179131751</c:v>
                </c:pt>
                <c:pt idx="2478">
                  <c:v>47.218102169901364</c:v>
                </c:pt>
                <c:pt idx="2479">
                  <c:v>47.152802216070789</c:v>
                </c:pt>
                <c:pt idx="2480">
                  <c:v>47.086875822327301</c:v>
                </c:pt>
                <c:pt idx="2481">
                  <c:v>47.022436717666388</c:v>
                </c:pt>
                <c:pt idx="2482">
                  <c:v>46.954699441134245</c:v>
                </c:pt>
                <c:pt idx="2483">
                  <c:v>46.900215762271635</c:v>
                </c:pt>
                <c:pt idx="2484">
                  <c:v>46.86137253860813</c:v>
                </c:pt>
                <c:pt idx="2485">
                  <c:v>46.80911161023284</c:v>
                </c:pt>
                <c:pt idx="2486">
                  <c:v>46.742259484900956</c:v>
                </c:pt>
                <c:pt idx="2487">
                  <c:v>46.676096316902331</c:v>
                </c:pt>
                <c:pt idx="2488">
                  <c:v>46.610048512916642</c:v>
                </c:pt>
                <c:pt idx="2489">
                  <c:v>46.544483334894885</c:v>
                </c:pt>
                <c:pt idx="2490">
                  <c:v>46.479593896228444</c:v>
                </c:pt>
                <c:pt idx="2491">
                  <c:v>46.414133367523846</c:v>
                </c:pt>
                <c:pt idx="2492">
                  <c:v>46.350808513899359</c:v>
                </c:pt>
                <c:pt idx="2493">
                  <c:v>46.36645210182887</c:v>
                </c:pt>
                <c:pt idx="2494">
                  <c:v>46.445014506066485</c:v>
                </c:pt>
                <c:pt idx="2495">
                  <c:v>46.55987963380155</c:v>
                </c:pt>
                <c:pt idx="2496">
                  <c:v>46.704196210188606</c:v>
                </c:pt>
                <c:pt idx="2497">
                  <c:v>46.870496727558738</c:v>
                </c:pt>
                <c:pt idx="2498">
                  <c:v>47.038932378537766</c:v>
                </c:pt>
                <c:pt idx="2499">
                  <c:v>47.199416121565946</c:v>
                </c:pt>
                <c:pt idx="2500">
                  <c:v>47.133747500855655</c:v>
                </c:pt>
                <c:pt idx="2501">
                  <c:v>47.213031766814019</c:v>
                </c:pt>
                <c:pt idx="2502">
                  <c:v>47.339250008908259</c:v>
                </c:pt>
                <c:pt idx="2503">
                  <c:v>47.469249762270607</c:v>
                </c:pt>
                <c:pt idx="2504">
                  <c:v>47.547294364041186</c:v>
                </c:pt>
                <c:pt idx="2505">
                  <c:v>47.481461046989239</c:v>
                </c:pt>
                <c:pt idx="2506">
                  <c:v>47.416974825443098</c:v>
                </c:pt>
                <c:pt idx="2507">
                  <c:v>47.368457264240604</c:v>
                </c:pt>
                <c:pt idx="2508">
                  <c:v>47.359024048404144</c:v>
                </c:pt>
                <c:pt idx="2509">
                  <c:v>47.397240138167923</c:v>
                </c:pt>
                <c:pt idx="2510">
                  <c:v>47.45148519802278</c:v>
                </c:pt>
                <c:pt idx="2511">
                  <c:v>47.583552882663028</c:v>
                </c:pt>
                <c:pt idx="2512">
                  <c:v>47.747314695240902</c:v>
                </c:pt>
                <c:pt idx="2513">
                  <c:v>47.913054672754541</c:v>
                </c:pt>
                <c:pt idx="2514">
                  <c:v>48.085757491150446</c:v>
                </c:pt>
                <c:pt idx="2515">
                  <c:v>48.245364057331066</c:v>
                </c:pt>
                <c:pt idx="2516">
                  <c:v>48.396907836673947</c:v>
                </c:pt>
                <c:pt idx="2517">
                  <c:v>48.536016807375937</c:v>
                </c:pt>
                <c:pt idx="2518">
                  <c:v>48.704357925159535</c:v>
                </c:pt>
                <c:pt idx="2519">
                  <c:v>48.886805973082673</c:v>
                </c:pt>
                <c:pt idx="2520">
                  <c:v>49.087846694827704</c:v>
                </c:pt>
                <c:pt idx="2521">
                  <c:v>49.299468000172396</c:v>
                </c:pt>
                <c:pt idx="2522">
                  <c:v>49.504706711148017</c:v>
                </c:pt>
                <c:pt idx="2523">
                  <c:v>49.516948668087316</c:v>
                </c:pt>
                <c:pt idx="2524">
                  <c:v>49.711050663393827</c:v>
                </c:pt>
                <c:pt idx="2525">
                  <c:v>49.944420278235356</c:v>
                </c:pt>
                <c:pt idx="2526">
                  <c:v>49.873606686168884</c:v>
                </c:pt>
                <c:pt idx="2527">
                  <c:v>49.803717705353073</c:v>
                </c:pt>
                <c:pt idx="2528">
                  <c:v>49.733985686089262</c:v>
                </c:pt>
                <c:pt idx="2529">
                  <c:v>49.820804864449862</c:v>
                </c:pt>
                <c:pt idx="2530">
                  <c:v>49.986398552124534</c:v>
                </c:pt>
                <c:pt idx="2531">
                  <c:v>50.181387528777918</c:v>
                </c:pt>
                <c:pt idx="2532">
                  <c:v>50.379826326088185</c:v>
                </c:pt>
                <c:pt idx="2533">
                  <c:v>50.578231955141518</c:v>
                </c:pt>
                <c:pt idx="2534">
                  <c:v>50.507973770944389</c:v>
                </c:pt>
                <c:pt idx="2535">
                  <c:v>50.437784466954071</c:v>
                </c:pt>
                <c:pt idx="2536">
                  <c:v>50.368469350810514</c:v>
                </c:pt>
                <c:pt idx="2537">
                  <c:v>50.299627902076715</c:v>
                </c:pt>
                <c:pt idx="2538">
                  <c:v>50.230545389761517</c:v>
                </c:pt>
                <c:pt idx="2539">
                  <c:v>50.162064231685889</c:v>
                </c:pt>
                <c:pt idx="2540">
                  <c:v>50.103517371693783</c:v>
                </c:pt>
                <c:pt idx="2541">
                  <c:v>50.11312219176228</c:v>
                </c:pt>
                <c:pt idx="2542">
                  <c:v>50.208562414705455</c:v>
                </c:pt>
                <c:pt idx="2543">
                  <c:v>50.347381789386269</c:v>
                </c:pt>
                <c:pt idx="2544">
                  <c:v>50.496280721776706</c:v>
                </c:pt>
                <c:pt idx="2545">
                  <c:v>50.647239669435834</c:v>
                </c:pt>
                <c:pt idx="2546">
                  <c:v>50.80830655664964</c:v>
                </c:pt>
                <c:pt idx="2547">
                  <c:v>50.967681267775596</c:v>
                </c:pt>
                <c:pt idx="2548">
                  <c:v>51.113691913688342</c:v>
                </c:pt>
                <c:pt idx="2549">
                  <c:v>51.253927436483977</c:v>
                </c:pt>
                <c:pt idx="2550">
                  <c:v>51.387253044651096</c:v>
                </c:pt>
                <c:pt idx="2551">
                  <c:v>51.521436984388352</c:v>
                </c:pt>
                <c:pt idx="2552">
                  <c:v>51.64094248569635</c:v>
                </c:pt>
                <c:pt idx="2553">
                  <c:v>51.764467212950976</c:v>
                </c:pt>
                <c:pt idx="2554">
                  <c:v>51.879834834295629</c:v>
                </c:pt>
                <c:pt idx="2555">
                  <c:v>51.997814571493223</c:v>
                </c:pt>
                <c:pt idx="2556">
                  <c:v>52.118397192062488</c:v>
                </c:pt>
                <c:pt idx="2557">
                  <c:v>52.234533080320325</c:v>
                </c:pt>
                <c:pt idx="2558">
                  <c:v>52.349385592452393</c:v>
                </c:pt>
                <c:pt idx="2559">
                  <c:v>52.471229828527939</c:v>
                </c:pt>
                <c:pt idx="2560">
                  <c:v>52.60007455101217</c:v>
                </c:pt>
                <c:pt idx="2561">
                  <c:v>52.734088694088257</c:v>
                </c:pt>
                <c:pt idx="2562">
                  <c:v>52.87433359592233</c:v>
                </c:pt>
                <c:pt idx="2563">
                  <c:v>53.016270368091988</c:v>
                </c:pt>
                <c:pt idx="2564">
                  <c:v>53.157055439529501</c:v>
                </c:pt>
                <c:pt idx="2565">
                  <c:v>53.299298023547884</c:v>
                </c:pt>
                <c:pt idx="2566">
                  <c:v>53.436372010892676</c:v>
                </c:pt>
                <c:pt idx="2567">
                  <c:v>53.576990709942777</c:v>
                </c:pt>
                <c:pt idx="2568">
                  <c:v>53.704648054835666</c:v>
                </c:pt>
                <c:pt idx="2569">
                  <c:v>53.831417686595756</c:v>
                </c:pt>
                <c:pt idx="2570">
                  <c:v>53.952760703705621</c:v>
                </c:pt>
                <c:pt idx="2571">
                  <c:v>54.077302594007016</c:v>
                </c:pt>
                <c:pt idx="2572">
                  <c:v>54.199346806316292</c:v>
                </c:pt>
                <c:pt idx="2573">
                  <c:v>54.306280738726294</c:v>
                </c:pt>
                <c:pt idx="2574">
                  <c:v>54.409758895554234</c:v>
                </c:pt>
                <c:pt idx="2575">
                  <c:v>54.504872649426758</c:v>
                </c:pt>
                <c:pt idx="2576">
                  <c:v>54.588907502232068</c:v>
                </c:pt>
                <c:pt idx="2577">
                  <c:v>54.669967584250173</c:v>
                </c:pt>
                <c:pt idx="2578">
                  <c:v>54.74416278738191</c:v>
                </c:pt>
                <c:pt idx="2579">
                  <c:v>54.819704718263985</c:v>
                </c:pt>
                <c:pt idx="2580">
                  <c:v>54.900464714486766</c:v>
                </c:pt>
                <c:pt idx="2581">
                  <c:v>54.978286093162623</c:v>
                </c:pt>
                <c:pt idx="2582">
                  <c:v>55.040460776862979</c:v>
                </c:pt>
                <c:pt idx="2583">
                  <c:v>55.09882939183138</c:v>
                </c:pt>
                <c:pt idx="2584">
                  <c:v>55.164337854733084</c:v>
                </c:pt>
                <c:pt idx="2585">
                  <c:v>55.241770605112862</c:v>
                </c:pt>
                <c:pt idx="2586">
                  <c:v>55.324274331698263</c:v>
                </c:pt>
                <c:pt idx="2587">
                  <c:v>55.412261228092632</c:v>
                </c:pt>
                <c:pt idx="2588">
                  <c:v>55.506561921602774</c:v>
                </c:pt>
                <c:pt idx="2589">
                  <c:v>55.601266157382675</c:v>
                </c:pt>
                <c:pt idx="2590">
                  <c:v>55.691869232895556</c:v>
                </c:pt>
                <c:pt idx="2591">
                  <c:v>55.786730111971629</c:v>
                </c:pt>
                <c:pt idx="2592">
                  <c:v>55.871038363964892</c:v>
                </c:pt>
                <c:pt idx="2593">
                  <c:v>55.949360014621661</c:v>
                </c:pt>
                <c:pt idx="2594">
                  <c:v>56.023474126361528</c:v>
                </c:pt>
                <c:pt idx="2595">
                  <c:v>56.092900239350861</c:v>
                </c:pt>
                <c:pt idx="2596">
                  <c:v>56.154836864706041</c:v>
                </c:pt>
                <c:pt idx="2597">
                  <c:v>56.214695727891936</c:v>
                </c:pt>
                <c:pt idx="2598">
                  <c:v>56.272044965463721</c:v>
                </c:pt>
                <c:pt idx="2599">
                  <c:v>56.331136050314065</c:v>
                </c:pt>
                <c:pt idx="2600">
                  <c:v>56.394624802174128</c:v>
                </c:pt>
                <c:pt idx="2601">
                  <c:v>56.463636289377312</c:v>
                </c:pt>
                <c:pt idx="2602">
                  <c:v>56.532364940437915</c:v>
                </c:pt>
                <c:pt idx="2603">
                  <c:v>56.599832059314522</c:v>
                </c:pt>
                <c:pt idx="2604">
                  <c:v>56.665872483159283</c:v>
                </c:pt>
                <c:pt idx="2605">
                  <c:v>56.729378831981641</c:v>
                </c:pt>
                <c:pt idx="2606">
                  <c:v>56.793284008763727</c:v>
                </c:pt>
                <c:pt idx="2607">
                  <c:v>56.859349232616538</c:v>
                </c:pt>
                <c:pt idx="2608">
                  <c:v>56.931015230752514</c:v>
                </c:pt>
                <c:pt idx="2609">
                  <c:v>57.004555332436695</c:v>
                </c:pt>
                <c:pt idx="2610">
                  <c:v>57.074359450744538</c:v>
                </c:pt>
                <c:pt idx="2611">
                  <c:v>57.104235124671725</c:v>
                </c:pt>
                <c:pt idx="2612">
                  <c:v>57.097336841177658</c:v>
                </c:pt>
                <c:pt idx="2613">
                  <c:v>57.087940498496152</c:v>
                </c:pt>
                <c:pt idx="2614">
                  <c:v>57.09919509848482</c:v>
                </c:pt>
                <c:pt idx="2615">
                  <c:v>57.119231192621726</c:v>
                </c:pt>
                <c:pt idx="2616">
                  <c:v>57.151815482152159</c:v>
                </c:pt>
                <c:pt idx="2617">
                  <c:v>57.158777692162218</c:v>
                </c:pt>
                <c:pt idx="2618">
                  <c:v>57.154781134949715</c:v>
                </c:pt>
                <c:pt idx="2619">
                  <c:v>57.152844209789635</c:v>
                </c:pt>
                <c:pt idx="2620">
                  <c:v>57.15268348296366</c:v>
                </c:pt>
                <c:pt idx="2621">
                  <c:v>57.141456082974265</c:v>
                </c:pt>
                <c:pt idx="2622">
                  <c:v>57.129033788760303</c:v>
                </c:pt>
                <c:pt idx="2623">
                  <c:v>57.140291059418963</c:v>
                </c:pt>
                <c:pt idx="2624">
                  <c:v>57.155500190977762</c:v>
                </c:pt>
                <c:pt idx="2625">
                  <c:v>57.171509550410832</c:v>
                </c:pt>
                <c:pt idx="2626">
                  <c:v>57.19703177589949</c:v>
                </c:pt>
                <c:pt idx="2627">
                  <c:v>57.22069027835748</c:v>
                </c:pt>
                <c:pt idx="2628">
                  <c:v>57.235517249950405</c:v>
                </c:pt>
                <c:pt idx="2629">
                  <c:v>57.252417209200658</c:v>
                </c:pt>
                <c:pt idx="2630">
                  <c:v>57.286759150307773</c:v>
                </c:pt>
                <c:pt idx="2631">
                  <c:v>57.318301255613548</c:v>
                </c:pt>
                <c:pt idx="2632">
                  <c:v>57.34200646650843</c:v>
                </c:pt>
                <c:pt idx="2633">
                  <c:v>57.369710400104282</c:v>
                </c:pt>
                <c:pt idx="2634">
                  <c:v>57.389597445235353</c:v>
                </c:pt>
                <c:pt idx="2635">
                  <c:v>57.397531643658141</c:v>
                </c:pt>
                <c:pt idx="2636">
                  <c:v>57.396808365917074</c:v>
                </c:pt>
                <c:pt idx="2637">
                  <c:v>57.396761255064789</c:v>
                </c:pt>
                <c:pt idx="2638">
                  <c:v>57.402906412965827</c:v>
                </c:pt>
                <c:pt idx="2639">
                  <c:v>57.409167003867211</c:v>
                </c:pt>
                <c:pt idx="2640">
                  <c:v>57.416568717632501</c:v>
                </c:pt>
                <c:pt idx="2641">
                  <c:v>57.423622821615403</c:v>
                </c:pt>
                <c:pt idx="2642">
                  <c:v>57.4315056611673</c:v>
                </c:pt>
                <c:pt idx="2643">
                  <c:v>57.439602940256869</c:v>
                </c:pt>
                <c:pt idx="2644">
                  <c:v>57.447837270692169</c:v>
                </c:pt>
                <c:pt idx="2645">
                  <c:v>57.455755069836037</c:v>
                </c:pt>
                <c:pt idx="2646">
                  <c:v>57.462435543082485</c:v>
                </c:pt>
                <c:pt idx="2647">
                  <c:v>57.468002950478521</c:v>
                </c:pt>
                <c:pt idx="2648">
                  <c:v>57.47505286215609</c:v>
                </c:pt>
                <c:pt idx="2649">
                  <c:v>57.482024605267981</c:v>
                </c:pt>
                <c:pt idx="2650">
                  <c:v>57.489784782709279</c:v>
                </c:pt>
                <c:pt idx="2651">
                  <c:v>57.497268053913331</c:v>
                </c:pt>
                <c:pt idx="2652">
                  <c:v>57.504952710347943</c:v>
                </c:pt>
                <c:pt idx="2653">
                  <c:v>57.513311963641065</c:v>
                </c:pt>
                <c:pt idx="2654">
                  <c:v>57.522465647405234</c:v>
                </c:pt>
                <c:pt idx="2655">
                  <c:v>57.531019830983098</c:v>
                </c:pt>
                <c:pt idx="2656">
                  <c:v>57.54135243608534</c:v>
                </c:pt>
                <c:pt idx="2657">
                  <c:v>57.552124691479094</c:v>
                </c:pt>
                <c:pt idx="2658">
                  <c:v>57.563092481134035</c:v>
                </c:pt>
                <c:pt idx="2659">
                  <c:v>57.570696499495128</c:v>
                </c:pt>
                <c:pt idx="2660">
                  <c:v>57.573306209798254</c:v>
                </c:pt>
                <c:pt idx="2661">
                  <c:v>57.561199697703287</c:v>
                </c:pt>
                <c:pt idx="2662">
                  <c:v>57.546663136766796</c:v>
                </c:pt>
                <c:pt idx="2663">
                  <c:v>57.541242746980295</c:v>
                </c:pt>
                <c:pt idx="2664">
                  <c:v>57.526754568883156</c:v>
                </c:pt>
                <c:pt idx="2665">
                  <c:v>57.512381196471068</c:v>
                </c:pt>
                <c:pt idx="2666">
                  <c:v>57.497847987822219</c:v>
                </c:pt>
                <c:pt idx="2667">
                  <c:v>57.483411767878692</c:v>
                </c:pt>
                <c:pt idx="2668">
                  <c:v>57.46897331939563</c:v>
                </c:pt>
                <c:pt idx="2669">
                  <c:v>57.45445043782744</c:v>
                </c:pt>
                <c:pt idx="2670">
                  <c:v>57.439754799818481</c:v>
                </c:pt>
                <c:pt idx="2671">
                  <c:v>57.425069417585682</c:v>
                </c:pt>
                <c:pt idx="2672">
                  <c:v>57.410442623534578</c:v>
                </c:pt>
                <c:pt idx="2673">
                  <c:v>57.395697315159815</c:v>
                </c:pt>
                <c:pt idx="2674">
                  <c:v>57.381057054958447</c:v>
                </c:pt>
                <c:pt idx="2675">
                  <c:v>57.366408655120026</c:v>
                </c:pt>
                <c:pt idx="2676">
                  <c:v>57.351710464713783</c:v>
                </c:pt>
                <c:pt idx="2677">
                  <c:v>57.33701750284677</c:v>
                </c:pt>
                <c:pt idx="2678">
                  <c:v>57.32236477066445</c:v>
                </c:pt>
                <c:pt idx="2679">
                  <c:v>57.307816413419559</c:v>
                </c:pt>
                <c:pt idx="2680">
                  <c:v>57.251151911226032</c:v>
                </c:pt>
                <c:pt idx="2681">
                  <c:v>57.195812879990143</c:v>
                </c:pt>
                <c:pt idx="2682">
                  <c:v>57.136218377356606</c:v>
                </c:pt>
                <c:pt idx="2683">
                  <c:v>57.121659180885999</c:v>
                </c:pt>
                <c:pt idx="2684">
                  <c:v>57.109760691417492</c:v>
                </c:pt>
                <c:pt idx="2685">
                  <c:v>57.100383423648452</c:v>
                </c:pt>
                <c:pt idx="2686">
                  <c:v>57.072238964155247</c:v>
                </c:pt>
                <c:pt idx="2687">
                  <c:v>57.052412209713097</c:v>
                </c:pt>
                <c:pt idx="2688">
                  <c:v>57.033947864124976</c:v>
                </c:pt>
                <c:pt idx="2689">
                  <c:v>57.024683575171693</c:v>
                </c:pt>
                <c:pt idx="2690">
                  <c:v>57.003012104626656</c:v>
                </c:pt>
                <c:pt idx="2691">
                  <c:v>56.975262192677988</c:v>
                </c:pt>
                <c:pt idx="2692">
                  <c:v>56.968630369741554</c:v>
                </c:pt>
                <c:pt idx="2693">
                  <c:v>56.962227797972247</c:v>
                </c:pt>
                <c:pt idx="2694">
                  <c:v>56.958698909867195</c:v>
                </c:pt>
                <c:pt idx="2695">
                  <c:v>56.951211886864407</c:v>
                </c:pt>
                <c:pt idx="2696">
                  <c:v>56.939017113563651</c:v>
                </c:pt>
                <c:pt idx="2697">
                  <c:v>56.930652545305577</c:v>
                </c:pt>
                <c:pt idx="2698">
                  <c:v>56.929827855781369</c:v>
                </c:pt>
                <c:pt idx="2699">
                  <c:v>56.961535149194752</c:v>
                </c:pt>
                <c:pt idx="2700">
                  <c:v>57.005617023543003</c:v>
                </c:pt>
                <c:pt idx="2701">
                  <c:v>57.049326518560406</c:v>
                </c:pt>
                <c:pt idx="2702">
                  <c:v>57.103369182544135</c:v>
                </c:pt>
                <c:pt idx="2703">
                  <c:v>57.126327346428958</c:v>
                </c:pt>
                <c:pt idx="2704">
                  <c:v>57.154253458038646</c:v>
                </c:pt>
                <c:pt idx="2705">
                  <c:v>57.156267772689958</c:v>
                </c:pt>
                <c:pt idx="2706">
                  <c:v>57.147313188171701</c:v>
                </c:pt>
                <c:pt idx="2707">
                  <c:v>57.140169779136251</c:v>
                </c:pt>
                <c:pt idx="2708">
                  <c:v>57.120362901247162</c:v>
                </c:pt>
                <c:pt idx="2709">
                  <c:v>57.117815773849301</c:v>
                </c:pt>
                <c:pt idx="2710">
                  <c:v>57.126004530158859</c:v>
                </c:pt>
                <c:pt idx="2711">
                  <c:v>57.066934184642818</c:v>
                </c:pt>
                <c:pt idx="2712">
                  <c:v>57.006642441632174</c:v>
                </c:pt>
                <c:pt idx="2713">
                  <c:v>56.946463218253754</c:v>
                </c:pt>
                <c:pt idx="2714">
                  <c:v>56.884966934772557</c:v>
                </c:pt>
                <c:pt idx="2715">
                  <c:v>56.822718659648771</c:v>
                </c:pt>
                <c:pt idx="2716">
                  <c:v>56.761339237154402</c:v>
                </c:pt>
                <c:pt idx="2717">
                  <c:v>56.70110165253098</c:v>
                </c:pt>
                <c:pt idx="2718">
                  <c:v>56.644591083606301</c:v>
                </c:pt>
                <c:pt idx="2719">
                  <c:v>56.593031477277073</c:v>
                </c:pt>
                <c:pt idx="2720">
                  <c:v>56.530561992304982</c:v>
                </c:pt>
                <c:pt idx="2721">
                  <c:v>56.467384057655764</c:v>
                </c:pt>
                <c:pt idx="2722">
                  <c:v>56.404211664911053</c:v>
                </c:pt>
                <c:pt idx="2723">
                  <c:v>56.341293730106031</c:v>
                </c:pt>
                <c:pt idx="2724">
                  <c:v>56.27813861216201</c:v>
                </c:pt>
                <c:pt idx="2725">
                  <c:v>56.215336185470676</c:v>
                </c:pt>
                <c:pt idx="2726">
                  <c:v>56.152893656412303</c:v>
                </c:pt>
                <c:pt idx="2727">
                  <c:v>56.090431737567286</c:v>
                </c:pt>
                <c:pt idx="2728">
                  <c:v>56.027663879570547</c:v>
                </c:pt>
                <c:pt idx="2729">
                  <c:v>55.964623309512461</c:v>
                </c:pt>
                <c:pt idx="2730">
                  <c:v>55.902880101281617</c:v>
                </c:pt>
                <c:pt idx="2731">
                  <c:v>55.841120042379153</c:v>
                </c:pt>
                <c:pt idx="2732">
                  <c:v>55.781611047562684</c:v>
                </c:pt>
                <c:pt idx="2733">
                  <c:v>55.723722188597655</c:v>
                </c:pt>
                <c:pt idx="2734">
                  <c:v>55.661694371161232</c:v>
                </c:pt>
                <c:pt idx="2735">
                  <c:v>55.599482058637804</c:v>
                </c:pt>
                <c:pt idx="2736">
                  <c:v>55.536962459388839</c:v>
                </c:pt>
                <c:pt idx="2737">
                  <c:v>55.473960211631734</c:v>
                </c:pt>
                <c:pt idx="2738">
                  <c:v>55.410986351340448</c:v>
                </c:pt>
                <c:pt idx="2739">
                  <c:v>55.348617584044</c:v>
                </c:pt>
                <c:pt idx="2740">
                  <c:v>55.287074154572998</c:v>
                </c:pt>
                <c:pt idx="2741">
                  <c:v>55.225954407458715</c:v>
                </c:pt>
                <c:pt idx="2742">
                  <c:v>55.164966942213702</c:v>
                </c:pt>
                <c:pt idx="2743">
                  <c:v>55.102498611382899</c:v>
                </c:pt>
                <c:pt idx="2744">
                  <c:v>55.041833383815742</c:v>
                </c:pt>
                <c:pt idx="2745">
                  <c:v>54.982010161184171</c:v>
                </c:pt>
                <c:pt idx="2746">
                  <c:v>54.92130426471941</c:v>
                </c:pt>
                <c:pt idx="2747">
                  <c:v>54.860000532123976</c:v>
                </c:pt>
                <c:pt idx="2748">
                  <c:v>54.799721076878711</c:v>
                </c:pt>
                <c:pt idx="2749">
                  <c:v>54.741102471893463</c:v>
                </c:pt>
                <c:pt idx="2750">
                  <c:v>54.684932541397913</c:v>
                </c:pt>
                <c:pt idx="2751">
                  <c:v>54.631658867029046</c:v>
                </c:pt>
                <c:pt idx="2752">
                  <c:v>54.578349196022451</c:v>
                </c:pt>
                <c:pt idx="2753">
                  <c:v>54.524091054442259</c:v>
                </c:pt>
                <c:pt idx="2754">
                  <c:v>54.471194817016134</c:v>
                </c:pt>
                <c:pt idx="2755">
                  <c:v>54.420180915320088</c:v>
                </c:pt>
                <c:pt idx="2756">
                  <c:v>54.375359535404414</c:v>
                </c:pt>
                <c:pt idx="2757">
                  <c:v>54.32995745425842</c:v>
                </c:pt>
                <c:pt idx="2758">
                  <c:v>54.291007770843031</c:v>
                </c:pt>
                <c:pt idx="2759">
                  <c:v>54.263736864321721</c:v>
                </c:pt>
                <c:pt idx="2760">
                  <c:v>54.253678369780644</c:v>
                </c:pt>
                <c:pt idx="2761">
                  <c:v>54.252113789014437</c:v>
                </c:pt>
                <c:pt idx="2762">
                  <c:v>54.261324395806909</c:v>
                </c:pt>
                <c:pt idx="2763">
                  <c:v>54.275363213213332</c:v>
                </c:pt>
                <c:pt idx="2764">
                  <c:v>54.290804341756711</c:v>
                </c:pt>
                <c:pt idx="2765">
                  <c:v>54.308024208863984</c:v>
                </c:pt>
                <c:pt idx="2766">
                  <c:v>54.338458810603235</c:v>
                </c:pt>
                <c:pt idx="2767">
                  <c:v>54.390995595010203</c:v>
                </c:pt>
                <c:pt idx="2768">
                  <c:v>54.451153061360714</c:v>
                </c:pt>
                <c:pt idx="2769">
                  <c:v>54.524542964063237</c:v>
                </c:pt>
                <c:pt idx="2770">
                  <c:v>54.603088276474288</c:v>
                </c:pt>
                <c:pt idx="2771">
                  <c:v>54.682741632871476</c:v>
                </c:pt>
                <c:pt idx="2772">
                  <c:v>54.775872940708886</c:v>
                </c:pt>
                <c:pt idx="2773">
                  <c:v>54.863683135118016</c:v>
                </c:pt>
                <c:pt idx="2774">
                  <c:v>54.969081563656076</c:v>
                </c:pt>
                <c:pt idx="2775">
                  <c:v>55.086065525300938</c:v>
                </c:pt>
                <c:pt idx="2776">
                  <c:v>55.197464919420916</c:v>
                </c:pt>
                <c:pt idx="2777">
                  <c:v>55.310085513054815</c:v>
                </c:pt>
                <c:pt idx="2778">
                  <c:v>55.439596122294255</c:v>
                </c:pt>
                <c:pt idx="2779">
                  <c:v>55.577750164936546</c:v>
                </c:pt>
                <c:pt idx="2780">
                  <c:v>55.702885698187728</c:v>
                </c:pt>
                <c:pt idx="2781">
                  <c:v>55.813576942952579</c:v>
                </c:pt>
                <c:pt idx="2782">
                  <c:v>55.947381445046346</c:v>
                </c:pt>
                <c:pt idx="2783">
                  <c:v>56.094918486218511</c:v>
                </c:pt>
                <c:pt idx="2784">
                  <c:v>56.234080872090033</c:v>
                </c:pt>
                <c:pt idx="2785">
                  <c:v>56.327919065391185</c:v>
                </c:pt>
                <c:pt idx="2786">
                  <c:v>56.443449199352166</c:v>
                </c:pt>
                <c:pt idx="2787">
                  <c:v>56.581050320173773</c:v>
                </c:pt>
                <c:pt idx="2788">
                  <c:v>56.739811985594663</c:v>
                </c:pt>
                <c:pt idx="2789">
                  <c:v>56.912863049611474</c:v>
                </c:pt>
                <c:pt idx="2790">
                  <c:v>57.091558027842538</c:v>
                </c:pt>
                <c:pt idx="2791">
                  <c:v>57.227066807838277</c:v>
                </c:pt>
                <c:pt idx="2792">
                  <c:v>57.420268845583138</c:v>
                </c:pt>
                <c:pt idx="2793">
                  <c:v>57.641032896428136</c:v>
                </c:pt>
                <c:pt idx="2794">
                  <c:v>57.851055739535283</c:v>
                </c:pt>
                <c:pt idx="2795">
                  <c:v>58.064746388152855</c:v>
                </c:pt>
                <c:pt idx="2796">
                  <c:v>58.295393659984697</c:v>
                </c:pt>
                <c:pt idx="2797">
                  <c:v>58.543121268698364</c:v>
                </c:pt>
                <c:pt idx="2798">
                  <c:v>58.811636022197121</c:v>
                </c:pt>
                <c:pt idx="2799">
                  <c:v>59.091603144953929</c:v>
                </c:pt>
                <c:pt idx="2800">
                  <c:v>59.373771639943634</c:v>
                </c:pt>
                <c:pt idx="2801">
                  <c:v>59.654351827807105</c:v>
                </c:pt>
                <c:pt idx="2802">
                  <c:v>59.905134291936967</c:v>
                </c:pt>
                <c:pt idx="2803">
                  <c:v>60.125497727767623</c:v>
                </c:pt>
                <c:pt idx="2804">
                  <c:v>60.336455221399881</c:v>
                </c:pt>
                <c:pt idx="2805">
                  <c:v>60.552831007361632</c:v>
                </c:pt>
                <c:pt idx="2806">
                  <c:v>60.764892420072762</c:v>
                </c:pt>
                <c:pt idx="2807">
                  <c:v>60.96786868286032</c:v>
                </c:pt>
                <c:pt idx="2808">
                  <c:v>61.183916061918083</c:v>
                </c:pt>
                <c:pt idx="2809">
                  <c:v>61.416206864810462</c:v>
                </c:pt>
                <c:pt idx="2810">
                  <c:v>61.659472517296329</c:v>
                </c:pt>
                <c:pt idx="2811">
                  <c:v>61.910403308457376</c:v>
                </c:pt>
                <c:pt idx="2812">
                  <c:v>62.169195623835769</c:v>
                </c:pt>
                <c:pt idx="2813">
                  <c:v>62.431750451287378</c:v>
                </c:pt>
                <c:pt idx="2814">
                  <c:v>62.696811287839267</c:v>
                </c:pt>
                <c:pt idx="2815">
                  <c:v>62.967049133393893</c:v>
                </c:pt>
                <c:pt idx="2816">
                  <c:v>63.236597651899196</c:v>
                </c:pt>
                <c:pt idx="2817">
                  <c:v>63.49871831877811</c:v>
                </c:pt>
                <c:pt idx="2818">
                  <c:v>63.774901847449577</c:v>
                </c:pt>
                <c:pt idx="2819">
                  <c:v>64.052703496888611</c:v>
                </c:pt>
                <c:pt idx="2820">
                  <c:v>64.340976893277599</c:v>
                </c:pt>
                <c:pt idx="2821">
                  <c:v>64.634767225488901</c:v>
                </c:pt>
                <c:pt idx="2822">
                  <c:v>64.947813147187475</c:v>
                </c:pt>
                <c:pt idx="2823">
                  <c:v>65.089684303105543</c:v>
                </c:pt>
                <c:pt idx="2824">
                  <c:v>65.151427354207016</c:v>
                </c:pt>
                <c:pt idx="2825">
                  <c:v>65.233266476320878</c:v>
                </c:pt>
                <c:pt idx="2826">
                  <c:v>65.372707230098385</c:v>
                </c:pt>
                <c:pt idx="2827">
                  <c:v>65.561486599159252</c:v>
                </c:pt>
                <c:pt idx="2828">
                  <c:v>65.736992489595963</c:v>
                </c:pt>
                <c:pt idx="2829">
                  <c:v>65.879627797270373</c:v>
                </c:pt>
                <c:pt idx="2830">
                  <c:v>66.023726613182276</c:v>
                </c:pt>
                <c:pt idx="2831">
                  <c:v>66.170154965052788</c:v>
                </c:pt>
                <c:pt idx="2832">
                  <c:v>66.332280583585174</c:v>
                </c:pt>
                <c:pt idx="2833">
                  <c:v>66.529574361470679</c:v>
                </c:pt>
                <c:pt idx="2834">
                  <c:v>66.741682454075786</c:v>
                </c:pt>
                <c:pt idx="2835">
                  <c:v>66.92559708943412</c:v>
                </c:pt>
                <c:pt idx="2836">
                  <c:v>67.110542840503598</c:v>
                </c:pt>
                <c:pt idx="2837">
                  <c:v>67.281452239164409</c:v>
                </c:pt>
                <c:pt idx="2838">
                  <c:v>67.312522591294524</c:v>
                </c:pt>
                <c:pt idx="2839">
                  <c:v>67.404040423770681</c:v>
                </c:pt>
                <c:pt idx="2840">
                  <c:v>67.576583835056596</c:v>
                </c:pt>
                <c:pt idx="2841">
                  <c:v>67.485698698642693</c:v>
                </c:pt>
                <c:pt idx="2842">
                  <c:v>67.649482828481709</c:v>
                </c:pt>
                <c:pt idx="2843">
                  <c:v>67.774876243867496</c:v>
                </c:pt>
                <c:pt idx="2844">
                  <c:v>67.922695478493466</c:v>
                </c:pt>
                <c:pt idx="2845">
                  <c:v>67.828042919915092</c:v>
                </c:pt>
                <c:pt idx="2846">
                  <c:v>67.733822684574676</c:v>
                </c:pt>
                <c:pt idx="2847">
                  <c:v>67.638482692447084</c:v>
                </c:pt>
                <c:pt idx="2848">
                  <c:v>67.570340067798668</c:v>
                </c:pt>
                <c:pt idx="2849">
                  <c:v>67.574722444873586</c:v>
                </c:pt>
                <c:pt idx="2850">
                  <c:v>67.547333136052586</c:v>
                </c:pt>
                <c:pt idx="2851">
                  <c:v>67.45380705932719</c:v>
                </c:pt>
                <c:pt idx="2852">
                  <c:v>67.359113653475148</c:v>
                </c:pt>
                <c:pt idx="2853">
                  <c:v>67.264476467640137</c:v>
                </c:pt>
                <c:pt idx="2854">
                  <c:v>67.170278292409421</c:v>
                </c:pt>
                <c:pt idx="2855">
                  <c:v>67.075982911602466</c:v>
                </c:pt>
                <c:pt idx="2856">
                  <c:v>66.979930386102609</c:v>
                </c:pt>
                <c:pt idx="2857">
                  <c:v>66.885059715458553</c:v>
                </c:pt>
                <c:pt idx="2858">
                  <c:v>66.789086218746377</c:v>
                </c:pt>
                <c:pt idx="2859">
                  <c:v>66.691564886653737</c:v>
                </c:pt>
                <c:pt idx="2860">
                  <c:v>66.594106949685894</c:v>
                </c:pt>
                <c:pt idx="2861">
                  <c:v>66.497303035358257</c:v>
                </c:pt>
                <c:pt idx="2862">
                  <c:v>66.402771626194877</c:v>
                </c:pt>
                <c:pt idx="2863">
                  <c:v>66.309629253773068</c:v>
                </c:pt>
                <c:pt idx="2864">
                  <c:v>66.217256447655018</c:v>
                </c:pt>
                <c:pt idx="2865">
                  <c:v>66.125571645716775</c:v>
                </c:pt>
                <c:pt idx="2866">
                  <c:v>66.03323086907001</c:v>
                </c:pt>
                <c:pt idx="2867">
                  <c:v>65.94068193181711</c:v>
                </c:pt>
                <c:pt idx="2868">
                  <c:v>65.849083520065406</c:v>
                </c:pt>
                <c:pt idx="2869">
                  <c:v>65.757612267754396</c:v>
                </c:pt>
                <c:pt idx="2870">
                  <c:v>65.666640006849065</c:v>
                </c:pt>
                <c:pt idx="2871">
                  <c:v>65.576177133124503</c:v>
                </c:pt>
                <c:pt idx="2872">
                  <c:v>65.487441945175178</c:v>
                </c:pt>
                <c:pt idx="2873">
                  <c:v>65.406127980538287</c:v>
                </c:pt>
                <c:pt idx="2874">
                  <c:v>65.352769537827641</c:v>
                </c:pt>
                <c:pt idx="2875">
                  <c:v>65.261578676204806</c:v>
                </c:pt>
                <c:pt idx="2876">
                  <c:v>65.170006441375534</c:v>
                </c:pt>
                <c:pt idx="2877">
                  <c:v>65.07830853737488</c:v>
                </c:pt>
                <c:pt idx="2878">
                  <c:v>64.989087921420506</c:v>
                </c:pt>
                <c:pt idx="2879">
                  <c:v>64.899710465901308</c:v>
                </c:pt>
                <c:pt idx="2880">
                  <c:v>64.852043110259061</c:v>
                </c:pt>
                <c:pt idx="2881">
                  <c:v>64.825331804582405</c:v>
                </c:pt>
                <c:pt idx="2882">
                  <c:v>64.82581949035098</c:v>
                </c:pt>
                <c:pt idx="2883">
                  <c:v>64.739032193801364</c:v>
                </c:pt>
                <c:pt idx="2884">
                  <c:v>64.651619104617225</c:v>
                </c:pt>
                <c:pt idx="2885">
                  <c:v>64.56778490582073</c:v>
                </c:pt>
                <c:pt idx="2886">
                  <c:v>64.489915147941815</c:v>
                </c:pt>
                <c:pt idx="2887">
                  <c:v>64.424774337728721</c:v>
                </c:pt>
                <c:pt idx="2888">
                  <c:v>64.334341553864903</c:v>
                </c:pt>
                <c:pt idx="2889">
                  <c:v>64.243414889776275</c:v>
                </c:pt>
                <c:pt idx="2890">
                  <c:v>64.156402614936383</c:v>
                </c:pt>
                <c:pt idx="2891">
                  <c:v>64.092550086784613</c:v>
                </c:pt>
                <c:pt idx="2892">
                  <c:v>64.075853100378012</c:v>
                </c:pt>
                <c:pt idx="2893">
                  <c:v>64.126478310709174</c:v>
                </c:pt>
                <c:pt idx="2894">
                  <c:v>64.236086404373324</c:v>
                </c:pt>
                <c:pt idx="2895">
                  <c:v>64.374139855605165</c:v>
                </c:pt>
                <c:pt idx="2896">
                  <c:v>64.562704391995837</c:v>
                </c:pt>
                <c:pt idx="2897">
                  <c:v>64.471331617972325</c:v>
                </c:pt>
                <c:pt idx="2898">
                  <c:v>64.381081605063827</c:v>
                </c:pt>
                <c:pt idx="2899">
                  <c:v>64.291504763528366</c:v>
                </c:pt>
                <c:pt idx="2900">
                  <c:v>64.201648232989797</c:v>
                </c:pt>
                <c:pt idx="2901">
                  <c:v>64.118861064346632</c:v>
                </c:pt>
                <c:pt idx="2902">
                  <c:v>64.063277017664134</c:v>
                </c:pt>
                <c:pt idx="2903">
                  <c:v>64.049550756347969</c:v>
                </c:pt>
                <c:pt idx="2904">
                  <c:v>64.086794899795279</c:v>
                </c:pt>
                <c:pt idx="2905">
                  <c:v>64.178100314512207</c:v>
                </c:pt>
                <c:pt idx="2906">
                  <c:v>64.336364666812898</c:v>
                </c:pt>
                <c:pt idx="2907">
                  <c:v>64.55048182862366</c:v>
                </c:pt>
                <c:pt idx="2908">
                  <c:v>64.778875765640407</c:v>
                </c:pt>
                <c:pt idx="2909">
                  <c:v>64.977884198888205</c:v>
                </c:pt>
                <c:pt idx="2910">
                  <c:v>65.140367487203676</c:v>
                </c:pt>
                <c:pt idx="2911">
                  <c:v>65.051191932941251</c:v>
                </c:pt>
                <c:pt idx="2912">
                  <c:v>64.962246716185092</c:v>
                </c:pt>
                <c:pt idx="2913">
                  <c:v>64.871640739226535</c:v>
                </c:pt>
                <c:pt idx="2914">
                  <c:v>64.780977517115161</c:v>
                </c:pt>
                <c:pt idx="2915">
                  <c:v>64.692077947752267</c:v>
                </c:pt>
                <c:pt idx="2916">
                  <c:v>64.603947115952906</c:v>
                </c:pt>
                <c:pt idx="2917">
                  <c:v>64.517497237686825</c:v>
                </c:pt>
                <c:pt idx="2918">
                  <c:v>64.4325134156621</c:v>
                </c:pt>
                <c:pt idx="2919">
                  <c:v>64.347156779035743</c:v>
                </c:pt>
                <c:pt idx="2920">
                  <c:v>64.264114030452973</c:v>
                </c:pt>
                <c:pt idx="2921">
                  <c:v>64.182628051437661</c:v>
                </c:pt>
                <c:pt idx="2922">
                  <c:v>64.100582755433166</c:v>
                </c:pt>
                <c:pt idx="2923">
                  <c:v>64.017908141457099</c:v>
                </c:pt>
                <c:pt idx="2924">
                  <c:v>63.935507380825563</c:v>
                </c:pt>
                <c:pt idx="2925">
                  <c:v>63.853379351615303</c:v>
                </c:pt>
                <c:pt idx="2926">
                  <c:v>63.771323555527104</c:v>
                </c:pt>
                <c:pt idx="2927">
                  <c:v>63.689373337627565</c:v>
                </c:pt>
                <c:pt idx="2928">
                  <c:v>63.608806961772437</c:v>
                </c:pt>
                <c:pt idx="2929">
                  <c:v>63.5402703739123</c:v>
                </c:pt>
                <c:pt idx="2930">
                  <c:v>63.475252202022034</c:v>
                </c:pt>
                <c:pt idx="2931">
                  <c:v>63.455650121932337</c:v>
                </c:pt>
                <c:pt idx="2932">
                  <c:v>63.476964635813708</c:v>
                </c:pt>
                <c:pt idx="2933">
                  <c:v>63.512160514561074</c:v>
                </c:pt>
                <c:pt idx="2934">
                  <c:v>63.556061217973202</c:v>
                </c:pt>
                <c:pt idx="2935">
                  <c:v>63.515308779896877</c:v>
                </c:pt>
                <c:pt idx="2936">
                  <c:v>63.478776969560862</c:v>
                </c:pt>
                <c:pt idx="2937">
                  <c:v>63.403286858889068</c:v>
                </c:pt>
                <c:pt idx="2938">
                  <c:v>63.351790687126389</c:v>
                </c:pt>
                <c:pt idx="2939">
                  <c:v>63.276579235900698</c:v>
                </c:pt>
                <c:pt idx="2940">
                  <c:v>63.280814557078571</c:v>
                </c:pt>
                <c:pt idx="2941">
                  <c:v>63.302441612439239</c:v>
                </c:pt>
                <c:pt idx="2942">
                  <c:v>63.278914586624424</c:v>
                </c:pt>
                <c:pt idx="2943">
                  <c:v>63.286151862033826</c:v>
                </c:pt>
                <c:pt idx="2944">
                  <c:v>63.323585019083907</c:v>
                </c:pt>
                <c:pt idx="2945">
                  <c:v>63.381100620114033</c:v>
                </c:pt>
                <c:pt idx="2946">
                  <c:v>63.318933746147835</c:v>
                </c:pt>
                <c:pt idx="2947">
                  <c:v>63.245178887547269</c:v>
                </c:pt>
                <c:pt idx="2948">
                  <c:v>63.171222381348663</c:v>
                </c:pt>
                <c:pt idx="2949">
                  <c:v>63.102133806143215</c:v>
                </c:pt>
                <c:pt idx="2950">
                  <c:v>63.04015473604148</c:v>
                </c:pt>
                <c:pt idx="2951">
                  <c:v>62.987100632750774</c:v>
                </c:pt>
                <c:pt idx="2952">
                  <c:v>62.940930820044947</c:v>
                </c:pt>
                <c:pt idx="2953">
                  <c:v>62.908935843641238</c:v>
                </c:pt>
                <c:pt idx="2954">
                  <c:v>62.877401378631198</c:v>
                </c:pt>
                <c:pt idx="2955">
                  <c:v>62.84342877635877</c:v>
                </c:pt>
                <c:pt idx="2956">
                  <c:v>62.807111317180265</c:v>
                </c:pt>
                <c:pt idx="2957">
                  <c:v>62.7821140556836</c:v>
                </c:pt>
                <c:pt idx="2958">
                  <c:v>62.762647245683993</c:v>
                </c:pt>
                <c:pt idx="2959">
                  <c:v>62.753465432724695</c:v>
                </c:pt>
                <c:pt idx="2960">
                  <c:v>62.751720484313992</c:v>
                </c:pt>
                <c:pt idx="2961">
                  <c:v>62.744720133759841</c:v>
                </c:pt>
                <c:pt idx="2962">
                  <c:v>62.734005759913863</c:v>
                </c:pt>
                <c:pt idx="2963">
                  <c:v>62.716290436092535</c:v>
                </c:pt>
                <c:pt idx="2964">
                  <c:v>62.694161357869042</c:v>
                </c:pt>
                <c:pt idx="2965">
                  <c:v>62.677985258249123</c:v>
                </c:pt>
                <c:pt idx="2966">
                  <c:v>62.676623003819536</c:v>
                </c:pt>
                <c:pt idx="2967">
                  <c:v>62.666929173492328</c:v>
                </c:pt>
                <c:pt idx="2968">
                  <c:v>62.647955700222859</c:v>
                </c:pt>
                <c:pt idx="2969">
                  <c:v>62.643996267301269</c:v>
                </c:pt>
                <c:pt idx="2970">
                  <c:v>62.640035663552169</c:v>
                </c:pt>
                <c:pt idx="2971">
                  <c:v>62.639190300585035</c:v>
                </c:pt>
                <c:pt idx="2972">
                  <c:v>62.639449841883078</c:v>
                </c:pt>
                <c:pt idx="2973">
                  <c:v>62.640868122232298</c:v>
                </c:pt>
                <c:pt idx="2974">
                  <c:v>62.640229276413223</c:v>
                </c:pt>
                <c:pt idx="2975">
                  <c:v>62.642123148922089</c:v>
                </c:pt>
                <c:pt idx="2976">
                  <c:v>62.654195184625664</c:v>
                </c:pt>
                <c:pt idx="2977">
                  <c:v>62.662394530380311</c:v>
                </c:pt>
                <c:pt idx="2978">
                  <c:v>62.675125046536479</c:v>
                </c:pt>
                <c:pt idx="2979">
                  <c:v>62.696506474750933</c:v>
                </c:pt>
                <c:pt idx="2980">
                  <c:v>62.727574690728879</c:v>
                </c:pt>
                <c:pt idx="2981">
                  <c:v>62.749326785815796</c:v>
                </c:pt>
                <c:pt idx="2982">
                  <c:v>62.767289303027141</c:v>
                </c:pt>
                <c:pt idx="2983">
                  <c:v>62.79322535794654</c:v>
                </c:pt>
                <c:pt idx="2984">
                  <c:v>62.804254437111425</c:v>
                </c:pt>
                <c:pt idx="2985">
                  <c:v>62.814272618517926</c:v>
                </c:pt>
                <c:pt idx="2986">
                  <c:v>62.838245729311765</c:v>
                </c:pt>
                <c:pt idx="2987">
                  <c:v>62.863526660381254</c:v>
                </c:pt>
                <c:pt idx="2988">
                  <c:v>62.87496827887491</c:v>
                </c:pt>
                <c:pt idx="2989">
                  <c:v>62.906627982671559</c:v>
                </c:pt>
                <c:pt idx="2990">
                  <c:v>62.909861377669365</c:v>
                </c:pt>
                <c:pt idx="2991">
                  <c:v>62.921790317013802</c:v>
                </c:pt>
                <c:pt idx="2992">
                  <c:v>62.94130669646507</c:v>
                </c:pt>
                <c:pt idx="2993">
                  <c:v>62.96490575031391</c:v>
                </c:pt>
                <c:pt idx="2994">
                  <c:v>62.953581540681441</c:v>
                </c:pt>
                <c:pt idx="2995">
                  <c:v>62.881932825549853</c:v>
                </c:pt>
                <c:pt idx="2996">
                  <c:v>62.812300086792199</c:v>
                </c:pt>
                <c:pt idx="2997">
                  <c:v>62.741260352759284</c:v>
                </c:pt>
                <c:pt idx="2998">
                  <c:v>62.671922136231984</c:v>
                </c:pt>
                <c:pt idx="2999">
                  <c:v>62.603719529317345</c:v>
                </c:pt>
                <c:pt idx="3000">
                  <c:v>62.535811940956869</c:v>
                </c:pt>
                <c:pt idx="3001">
                  <c:v>62.468115230551405</c:v>
                </c:pt>
                <c:pt idx="3002">
                  <c:v>62.401697396524249</c:v>
                </c:pt>
                <c:pt idx="3003">
                  <c:v>62.340902846508513</c:v>
                </c:pt>
                <c:pt idx="3004">
                  <c:v>62.327778945939421</c:v>
                </c:pt>
                <c:pt idx="3005">
                  <c:v>62.317321700503818</c:v>
                </c:pt>
                <c:pt idx="3006">
                  <c:v>62.306351429494519</c:v>
                </c:pt>
                <c:pt idx="3007">
                  <c:v>62.292694279841122</c:v>
                </c:pt>
                <c:pt idx="3008">
                  <c:v>62.282476200997152</c:v>
                </c:pt>
                <c:pt idx="3009">
                  <c:v>62.278859459516212</c:v>
                </c:pt>
                <c:pt idx="3010">
                  <c:v>62.277614236904142</c:v>
                </c:pt>
                <c:pt idx="3011">
                  <c:v>62.276346100606297</c:v>
                </c:pt>
                <c:pt idx="3012">
                  <c:v>62.277075279869258</c:v>
                </c:pt>
                <c:pt idx="3013">
                  <c:v>62.278839184680834</c:v>
                </c:pt>
                <c:pt idx="3014">
                  <c:v>62.28021963838588</c:v>
                </c:pt>
                <c:pt idx="3015">
                  <c:v>62.273764357276612</c:v>
                </c:pt>
                <c:pt idx="3016">
                  <c:v>62.261038756145936</c:v>
                </c:pt>
                <c:pt idx="3017">
                  <c:v>62.248021896143996</c:v>
                </c:pt>
                <c:pt idx="3018">
                  <c:v>62.237151179522805</c:v>
                </c:pt>
                <c:pt idx="3019">
                  <c:v>62.227329671195207</c:v>
                </c:pt>
                <c:pt idx="3020">
                  <c:v>62.22102171148692</c:v>
                </c:pt>
                <c:pt idx="3021">
                  <c:v>62.216800341356709</c:v>
                </c:pt>
                <c:pt idx="3022">
                  <c:v>62.214293113033222</c:v>
                </c:pt>
                <c:pt idx="3023">
                  <c:v>62.208004396540055</c:v>
                </c:pt>
                <c:pt idx="3024">
                  <c:v>62.184751721556268</c:v>
                </c:pt>
                <c:pt idx="3025">
                  <c:v>62.177842841573671</c:v>
                </c:pt>
                <c:pt idx="3026">
                  <c:v>62.173494433245551</c:v>
                </c:pt>
                <c:pt idx="3027">
                  <c:v>62.166363642714281</c:v>
                </c:pt>
                <c:pt idx="3028">
                  <c:v>62.161806049248334</c:v>
                </c:pt>
                <c:pt idx="3029">
                  <c:v>62.161255197031046</c:v>
                </c:pt>
                <c:pt idx="3030">
                  <c:v>62.158448821957293</c:v>
                </c:pt>
                <c:pt idx="3031">
                  <c:v>62.156656297992974</c:v>
                </c:pt>
                <c:pt idx="3032">
                  <c:v>62.155724995882998</c:v>
                </c:pt>
                <c:pt idx="3033">
                  <c:v>62.15491215201039</c:v>
                </c:pt>
                <c:pt idx="3034">
                  <c:v>62.153297915491983</c:v>
                </c:pt>
                <c:pt idx="3035">
                  <c:v>62.151073683185054</c:v>
                </c:pt>
                <c:pt idx="3036">
                  <c:v>62.147180277866575</c:v>
                </c:pt>
                <c:pt idx="3037">
                  <c:v>62.143760147207288</c:v>
                </c:pt>
                <c:pt idx="3038">
                  <c:v>62.138407656982722</c:v>
                </c:pt>
                <c:pt idx="3039">
                  <c:v>62.130790990270981</c:v>
                </c:pt>
                <c:pt idx="3040">
                  <c:v>62.125581442526737</c:v>
                </c:pt>
                <c:pt idx="3041">
                  <c:v>62.120634666395368</c:v>
                </c:pt>
                <c:pt idx="3042">
                  <c:v>62.118878808003927</c:v>
                </c:pt>
                <c:pt idx="3043">
                  <c:v>62.119016416613043</c:v>
                </c:pt>
                <c:pt idx="3044">
                  <c:v>62.113803836549792</c:v>
                </c:pt>
                <c:pt idx="3045">
                  <c:v>62.106906403714028</c:v>
                </c:pt>
                <c:pt idx="3046">
                  <c:v>62.100137815918181</c:v>
                </c:pt>
                <c:pt idx="3047">
                  <c:v>62.097435565120357</c:v>
                </c:pt>
                <c:pt idx="3048">
                  <c:v>62.096715692020915</c:v>
                </c:pt>
                <c:pt idx="3049">
                  <c:v>62.096212934841631</c:v>
                </c:pt>
                <c:pt idx="3050">
                  <c:v>62.097675588138223</c:v>
                </c:pt>
                <c:pt idx="3051">
                  <c:v>62.096652937193539</c:v>
                </c:pt>
                <c:pt idx="3052">
                  <c:v>62.091209800555646</c:v>
                </c:pt>
                <c:pt idx="3053">
                  <c:v>62.087553772279747</c:v>
                </c:pt>
                <c:pt idx="3054">
                  <c:v>62.084921892516213</c:v>
                </c:pt>
                <c:pt idx="3055">
                  <c:v>62.076474653808162</c:v>
                </c:pt>
                <c:pt idx="3056">
                  <c:v>62.078769536997079</c:v>
                </c:pt>
                <c:pt idx="3057">
                  <c:v>62.078091505555847</c:v>
                </c:pt>
                <c:pt idx="3058">
                  <c:v>62.079475761521024</c:v>
                </c:pt>
                <c:pt idx="3059">
                  <c:v>62.072686513084385</c:v>
                </c:pt>
                <c:pt idx="3060">
                  <c:v>62.069842228665827</c:v>
                </c:pt>
                <c:pt idx="3061">
                  <c:v>62.074864156473218</c:v>
                </c:pt>
                <c:pt idx="3062">
                  <c:v>62.080151193044394</c:v>
                </c:pt>
                <c:pt idx="3063">
                  <c:v>62.084603151020403</c:v>
                </c:pt>
                <c:pt idx="3064">
                  <c:v>62.089957604618483</c:v>
                </c:pt>
                <c:pt idx="3065">
                  <c:v>62.076856123183497</c:v>
                </c:pt>
                <c:pt idx="3066">
                  <c:v>62.063669814369277</c:v>
                </c:pt>
                <c:pt idx="3067">
                  <c:v>62.054599542614362</c:v>
                </c:pt>
                <c:pt idx="3068">
                  <c:v>62.033606092822865</c:v>
                </c:pt>
                <c:pt idx="3069">
                  <c:v>62.022652396801007</c:v>
                </c:pt>
                <c:pt idx="3070">
                  <c:v>62.00814620823806</c:v>
                </c:pt>
                <c:pt idx="3071">
                  <c:v>61.995001834358746</c:v>
                </c:pt>
                <c:pt idx="3072">
                  <c:v>61.965483090314883</c:v>
                </c:pt>
                <c:pt idx="3073">
                  <c:v>61.946890463022918</c:v>
                </c:pt>
                <c:pt idx="3074">
                  <c:v>61.949351156438645</c:v>
                </c:pt>
                <c:pt idx="3075">
                  <c:v>61.921036897528175</c:v>
                </c:pt>
                <c:pt idx="3076">
                  <c:v>61.856959172828326</c:v>
                </c:pt>
                <c:pt idx="3077">
                  <c:v>61.794878813033428</c:v>
                </c:pt>
                <c:pt idx="3078">
                  <c:v>61.740594992109244</c:v>
                </c:pt>
                <c:pt idx="3079">
                  <c:v>61.686894301981226</c:v>
                </c:pt>
                <c:pt idx="3080">
                  <c:v>61.628466008283176</c:v>
                </c:pt>
                <c:pt idx="3081">
                  <c:v>61.576177186188232</c:v>
                </c:pt>
                <c:pt idx="3082">
                  <c:v>61.51442948005964</c:v>
                </c:pt>
                <c:pt idx="3083">
                  <c:v>61.448250647771033</c:v>
                </c:pt>
                <c:pt idx="3084">
                  <c:v>61.382393843347323</c:v>
                </c:pt>
                <c:pt idx="3085">
                  <c:v>61.319558349014699</c:v>
                </c:pt>
                <c:pt idx="3086">
                  <c:v>61.26412607214597</c:v>
                </c:pt>
                <c:pt idx="3087">
                  <c:v>61.213007774739168</c:v>
                </c:pt>
                <c:pt idx="3088">
                  <c:v>61.170132006455923</c:v>
                </c:pt>
                <c:pt idx="3089">
                  <c:v>61.135177602536523</c:v>
                </c:pt>
                <c:pt idx="3090">
                  <c:v>61.114976138772874</c:v>
                </c:pt>
                <c:pt idx="3091">
                  <c:v>61.109839693892788</c:v>
                </c:pt>
                <c:pt idx="3092">
                  <c:v>61.111261895237831</c:v>
                </c:pt>
                <c:pt idx="3093">
                  <c:v>61.072166595929986</c:v>
                </c:pt>
                <c:pt idx="3094">
                  <c:v>61.086331878726142</c:v>
                </c:pt>
                <c:pt idx="3095">
                  <c:v>61.105528841192992</c:v>
                </c:pt>
                <c:pt idx="3096">
                  <c:v>61.129529352926113</c:v>
                </c:pt>
                <c:pt idx="3097">
                  <c:v>61.141684312587081</c:v>
                </c:pt>
                <c:pt idx="3098">
                  <c:v>61.139700384840005</c:v>
                </c:pt>
                <c:pt idx="3099">
                  <c:v>61.133873344549905</c:v>
                </c:pt>
                <c:pt idx="3100">
                  <c:v>61.136038660680285</c:v>
                </c:pt>
                <c:pt idx="3101">
                  <c:v>61.136848846597182</c:v>
                </c:pt>
                <c:pt idx="3102">
                  <c:v>61.135261192499392</c:v>
                </c:pt>
                <c:pt idx="3103">
                  <c:v>61.143150820716606</c:v>
                </c:pt>
                <c:pt idx="3104">
                  <c:v>61.157145366170802</c:v>
                </c:pt>
                <c:pt idx="3105">
                  <c:v>61.188909219005581</c:v>
                </c:pt>
                <c:pt idx="3106">
                  <c:v>61.222640071418105</c:v>
                </c:pt>
                <c:pt idx="3107">
                  <c:v>61.25601011030323</c:v>
                </c:pt>
                <c:pt idx="3108">
                  <c:v>61.29790661008952</c:v>
                </c:pt>
                <c:pt idx="3109">
                  <c:v>61.350783779884686</c:v>
                </c:pt>
                <c:pt idx="3110">
                  <c:v>61.413473689352976</c:v>
                </c:pt>
                <c:pt idx="3111">
                  <c:v>61.484553960977522</c:v>
                </c:pt>
                <c:pt idx="3112">
                  <c:v>61.554780702838372</c:v>
                </c:pt>
                <c:pt idx="3113">
                  <c:v>61.628079841651768</c:v>
                </c:pt>
                <c:pt idx="3114">
                  <c:v>61.700163385764313</c:v>
                </c:pt>
                <c:pt idx="3115">
                  <c:v>61.773372461792043</c:v>
                </c:pt>
                <c:pt idx="3116">
                  <c:v>61.82319970015898</c:v>
                </c:pt>
                <c:pt idx="3117">
                  <c:v>61.839834119433007</c:v>
                </c:pt>
                <c:pt idx="3118">
                  <c:v>61.854569487749039</c:v>
                </c:pt>
                <c:pt idx="3119">
                  <c:v>61.887511967267827</c:v>
                </c:pt>
                <c:pt idx="3120">
                  <c:v>61.92864266890134</c:v>
                </c:pt>
                <c:pt idx="3121">
                  <c:v>61.972609008322095</c:v>
                </c:pt>
                <c:pt idx="3122">
                  <c:v>62.022385367005434</c:v>
                </c:pt>
                <c:pt idx="3123">
                  <c:v>62.079658976747766</c:v>
                </c:pt>
                <c:pt idx="3124">
                  <c:v>62.12352869168641</c:v>
                </c:pt>
                <c:pt idx="3125">
                  <c:v>62.178912613885615</c:v>
                </c:pt>
                <c:pt idx="3126">
                  <c:v>62.239575996376921</c:v>
                </c:pt>
                <c:pt idx="3127">
                  <c:v>62.305940888498895</c:v>
                </c:pt>
                <c:pt idx="3128">
                  <c:v>62.382564543024777</c:v>
                </c:pt>
                <c:pt idx="3129">
                  <c:v>62.473765937528114</c:v>
                </c:pt>
                <c:pt idx="3130">
                  <c:v>62.575776593503043</c:v>
                </c:pt>
                <c:pt idx="3131">
                  <c:v>62.690674600690436</c:v>
                </c:pt>
                <c:pt idx="3132">
                  <c:v>62.800784451912151</c:v>
                </c:pt>
                <c:pt idx="3133">
                  <c:v>62.906208698099711</c:v>
                </c:pt>
                <c:pt idx="3134">
                  <c:v>63.01195943398033</c:v>
                </c:pt>
                <c:pt idx="3135">
                  <c:v>63.089746335137242</c:v>
                </c:pt>
                <c:pt idx="3136">
                  <c:v>63.195125848751317</c:v>
                </c:pt>
                <c:pt idx="3137">
                  <c:v>63.29644560736601</c:v>
                </c:pt>
                <c:pt idx="3138">
                  <c:v>63.403229082488814</c:v>
                </c:pt>
                <c:pt idx="3139">
                  <c:v>63.499730005033491</c:v>
                </c:pt>
                <c:pt idx="3140">
                  <c:v>63.451153901648503</c:v>
                </c:pt>
                <c:pt idx="3141">
                  <c:v>63.415737706100657</c:v>
                </c:pt>
                <c:pt idx="3142">
                  <c:v>63.401909712696003</c:v>
                </c:pt>
                <c:pt idx="3143">
                  <c:v>63.393950653794747</c:v>
                </c:pt>
                <c:pt idx="3144">
                  <c:v>63.377672115092182</c:v>
                </c:pt>
                <c:pt idx="3145">
                  <c:v>63.368749956993533</c:v>
                </c:pt>
                <c:pt idx="3146">
                  <c:v>63.363729852319999</c:v>
                </c:pt>
                <c:pt idx="3147">
                  <c:v>63.362209855078717</c:v>
                </c:pt>
                <c:pt idx="3148">
                  <c:v>63.372381914290841</c:v>
                </c:pt>
                <c:pt idx="3149">
                  <c:v>63.399800680370582</c:v>
                </c:pt>
                <c:pt idx="3150">
                  <c:v>63.419492337207615</c:v>
                </c:pt>
                <c:pt idx="3151">
                  <c:v>63.435586729449909</c:v>
                </c:pt>
                <c:pt idx="3152">
                  <c:v>63.541340249246126</c:v>
                </c:pt>
                <c:pt idx="3153">
                  <c:v>63.654008525283849</c:v>
                </c:pt>
                <c:pt idx="3154">
                  <c:v>63.763308629654553</c:v>
                </c:pt>
                <c:pt idx="3155">
                  <c:v>63.871780216302298</c:v>
                </c:pt>
                <c:pt idx="3156">
                  <c:v>63.901027815137709</c:v>
                </c:pt>
                <c:pt idx="3157">
                  <c:v>63.935118684695929</c:v>
                </c:pt>
                <c:pt idx="3158">
                  <c:v>63.966537545299438</c:v>
                </c:pt>
                <c:pt idx="3159">
                  <c:v>63.991736599207591</c:v>
                </c:pt>
                <c:pt idx="3160">
                  <c:v>64.02919204109331</c:v>
                </c:pt>
                <c:pt idx="3161">
                  <c:v>64.069037138883544</c:v>
                </c:pt>
                <c:pt idx="3162">
                  <c:v>64.123811234014539</c:v>
                </c:pt>
                <c:pt idx="3163">
                  <c:v>64.182345235598618</c:v>
                </c:pt>
                <c:pt idx="3164">
                  <c:v>64.254015793901829</c:v>
                </c:pt>
                <c:pt idx="3165">
                  <c:v>64.322651636908006</c:v>
                </c:pt>
                <c:pt idx="3166">
                  <c:v>64.383567396589186</c:v>
                </c:pt>
                <c:pt idx="3167">
                  <c:v>64.464289438675152</c:v>
                </c:pt>
                <c:pt idx="3168">
                  <c:v>64.54151992030603</c:v>
                </c:pt>
                <c:pt idx="3169">
                  <c:v>64.608841538852374</c:v>
                </c:pt>
                <c:pt idx="3170">
                  <c:v>64.670011888979005</c:v>
                </c:pt>
                <c:pt idx="3171">
                  <c:v>64.742189224708468</c:v>
                </c:pt>
                <c:pt idx="3172">
                  <c:v>64.822808925159251</c:v>
                </c:pt>
                <c:pt idx="3173">
                  <c:v>64.895997391533953</c:v>
                </c:pt>
                <c:pt idx="3174">
                  <c:v>64.952523123293517</c:v>
                </c:pt>
                <c:pt idx="3175">
                  <c:v>65.007189665989486</c:v>
                </c:pt>
                <c:pt idx="3176">
                  <c:v>65.071863325743379</c:v>
                </c:pt>
                <c:pt idx="3177">
                  <c:v>65.146002555776022</c:v>
                </c:pt>
                <c:pt idx="3178">
                  <c:v>65.223290203603923</c:v>
                </c:pt>
                <c:pt idx="3179">
                  <c:v>65.294812981361417</c:v>
                </c:pt>
                <c:pt idx="3180">
                  <c:v>65.367490550198141</c:v>
                </c:pt>
                <c:pt idx="3181">
                  <c:v>65.441891830181191</c:v>
                </c:pt>
                <c:pt idx="3182">
                  <c:v>65.512604838738298</c:v>
                </c:pt>
                <c:pt idx="3183">
                  <c:v>65.592918045211903</c:v>
                </c:pt>
                <c:pt idx="3184">
                  <c:v>65.665791227855934</c:v>
                </c:pt>
                <c:pt idx="3185">
                  <c:v>65.746049070775598</c:v>
                </c:pt>
                <c:pt idx="3186">
                  <c:v>65.825287460678382</c:v>
                </c:pt>
                <c:pt idx="3187">
                  <c:v>65.903538434659524</c:v>
                </c:pt>
                <c:pt idx="3188">
                  <c:v>65.989050608170061</c:v>
                </c:pt>
                <c:pt idx="3189">
                  <c:v>66.070594686853468</c:v>
                </c:pt>
                <c:pt idx="3190">
                  <c:v>66.147485461292902</c:v>
                </c:pt>
                <c:pt idx="3191">
                  <c:v>66.227192081085676</c:v>
                </c:pt>
                <c:pt idx="3192">
                  <c:v>66.273615322145119</c:v>
                </c:pt>
                <c:pt idx="3193">
                  <c:v>66.299028486478676</c:v>
                </c:pt>
                <c:pt idx="3194">
                  <c:v>66.213505140951696</c:v>
                </c:pt>
                <c:pt idx="3195">
                  <c:v>66.127318919849628</c:v>
                </c:pt>
                <c:pt idx="3196">
                  <c:v>66.040951834320666</c:v>
                </c:pt>
                <c:pt idx="3197">
                  <c:v>65.987142686402834</c:v>
                </c:pt>
                <c:pt idx="3198">
                  <c:v>65.932673787133666</c:v>
                </c:pt>
                <c:pt idx="3199">
                  <c:v>65.990742752415983</c:v>
                </c:pt>
                <c:pt idx="3200">
                  <c:v>65.983468232232227</c:v>
                </c:pt>
                <c:pt idx="3201">
                  <c:v>65.99001239091524</c:v>
                </c:pt>
                <c:pt idx="3202">
                  <c:v>66.062396841231319</c:v>
                </c:pt>
                <c:pt idx="3203">
                  <c:v>66.141597081795013</c:v>
                </c:pt>
                <c:pt idx="3204">
                  <c:v>66.238699331327709</c:v>
                </c:pt>
                <c:pt idx="3205">
                  <c:v>66.349974665380941</c:v>
                </c:pt>
                <c:pt idx="3206">
                  <c:v>66.469176755928544</c:v>
                </c:pt>
                <c:pt idx="3207">
                  <c:v>66.584998924260788</c:v>
                </c:pt>
                <c:pt idx="3208">
                  <c:v>66.701537421458454</c:v>
                </c:pt>
                <c:pt idx="3209">
                  <c:v>66.827408799868877</c:v>
                </c:pt>
                <c:pt idx="3210">
                  <c:v>66.972937249409298</c:v>
                </c:pt>
                <c:pt idx="3211">
                  <c:v>67.053643099324717</c:v>
                </c:pt>
                <c:pt idx="3212">
                  <c:v>67.189434447249127</c:v>
                </c:pt>
                <c:pt idx="3213">
                  <c:v>67.33132591857904</c:v>
                </c:pt>
                <c:pt idx="3214">
                  <c:v>67.43545871327764</c:v>
                </c:pt>
                <c:pt idx="3215">
                  <c:v>67.526148274679556</c:v>
                </c:pt>
                <c:pt idx="3216">
                  <c:v>67.432629566418882</c:v>
                </c:pt>
                <c:pt idx="3217">
                  <c:v>67.337890313641239</c:v>
                </c:pt>
                <c:pt idx="3218">
                  <c:v>67.242507278070264</c:v>
                </c:pt>
                <c:pt idx="3219">
                  <c:v>67.146515563240115</c:v>
                </c:pt>
                <c:pt idx="3220">
                  <c:v>67.051490625792127</c:v>
                </c:pt>
                <c:pt idx="3221">
                  <c:v>66.95567116624683</c:v>
                </c:pt>
                <c:pt idx="3222">
                  <c:v>66.860526734491998</c:v>
                </c:pt>
                <c:pt idx="3223">
                  <c:v>66.765902250287724</c:v>
                </c:pt>
                <c:pt idx="3224">
                  <c:v>66.670840899296152</c:v>
                </c:pt>
                <c:pt idx="3225">
                  <c:v>66.584691304702901</c:v>
                </c:pt>
                <c:pt idx="3226">
                  <c:v>66.513426947362902</c:v>
                </c:pt>
                <c:pt idx="3227">
                  <c:v>66.447479973113104</c:v>
                </c:pt>
                <c:pt idx="3228">
                  <c:v>66.391104860531613</c:v>
                </c:pt>
                <c:pt idx="3229">
                  <c:v>66.33799186992016</c:v>
                </c:pt>
                <c:pt idx="3230">
                  <c:v>66.24573187323189</c:v>
                </c:pt>
                <c:pt idx="3231">
                  <c:v>66.218167419130239</c:v>
                </c:pt>
                <c:pt idx="3232">
                  <c:v>66.261766265432755</c:v>
                </c:pt>
                <c:pt idx="3233">
                  <c:v>66.233177255475482</c:v>
                </c:pt>
                <c:pt idx="3234">
                  <c:v>66.34205105245276</c:v>
                </c:pt>
                <c:pt idx="3235">
                  <c:v>66.467770829060385</c:v>
                </c:pt>
                <c:pt idx="3236">
                  <c:v>66.606842588671526</c:v>
                </c:pt>
                <c:pt idx="3237">
                  <c:v>66.552979661533101</c:v>
                </c:pt>
                <c:pt idx="3238">
                  <c:v>66.678426893530073</c:v>
                </c:pt>
                <c:pt idx="3239">
                  <c:v>66.832092912844189</c:v>
                </c:pt>
                <c:pt idx="3240">
                  <c:v>66.996098492927473</c:v>
                </c:pt>
                <c:pt idx="3241">
                  <c:v>67.122306621145711</c:v>
                </c:pt>
                <c:pt idx="3242">
                  <c:v>67.176416268489803</c:v>
                </c:pt>
                <c:pt idx="3243">
                  <c:v>67.133213171086126</c:v>
                </c:pt>
                <c:pt idx="3244">
                  <c:v>67.090409851399826</c:v>
                </c:pt>
                <c:pt idx="3245">
                  <c:v>67.024089159203541</c:v>
                </c:pt>
                <c:pt idx="3246">
                  <c:v>66.92948835884205</c:v>
                </c:pt>
                <c:pt idx="3247">
                  <c:v>66.833676002025285</c:v>
                </c:pt>
                <c:pt idx="3248">
                  <c:v>66.737758153667741</c:v>
                </c:pt>
                <c:pt idx="3249">
                  <c:v>66.641755582424452</c:v>
                </c:pt>
                <c:pt idx="3250">
                  <c:v>66.546813263149431</c:v>
                </c:pt>
                <c:pt idx="3251">
                  <c:v>66.460261862104502</c:v>
                </c:pt>
                <c:pt idx="3252">
                  <c:v>66.402757024013582</c:v>
                </c:pt>
                <c:pt idx="3253">
                  <c:v>66.359190416541551</c:v>
                </c:pt>
                <c:pt idx="3254">
                  <c:v>66.402800084700246</c:v>
                </c:pt>
                <c:pt idx="3255">
                  <c:v>66.451016667224081</c:v>
                </c:pt>
                <c:pt idx="3256">
                  <c:v>66.528028866682746</c:v>
                </c:pt>
                <c:pt idx="3257">
                  <c:v>66.435901840829899</c:v>
                </c:pt>
                <c:pt idx="3258">
                  <c:v>66.349381713196124</c:v>
                </c:pt>
                <c:pt idx="3259">
                  <c:v>66.255161122965717</c:v>
                </c:pt>
                <c:pt idx="3260">
                  <c:v>66.161984740469279</c:v>
                </c:pt>
                <c:pt idx="3261">
                  <c:v>66.06993023775442</c:v>
                </c:pt>
                <c:pt idx="3262">
                  <c:v>65.977066663985823</c:v>
                </c:pt>
                <c:pt idx="3263">
                  <c:v>65.884333613173226</c:v>
                </c:pt>
                <c:pt idx="3264">
                  <c:v>65.792068210600647</c:v>
                </c:pt>
                <c:pt idx="3265">
                  <c:v>65.699857271509487</c:v>
                </c:pt>
                <c:pt idx="3266">
                  <c:v>65.607101065851012</c:v>
                </c:pt>
                <c:pt idx="3267">
                  <c:v>65.512770268871634</c:v>
                </c:pt>
                <c:pt idx="3268">
                  <c:v>65.418575102016348</c:v>
                </c:pt>
                <c:pt idx="3269">
                  <c:v>65.325047788854704</c:v>
                </c:pt>
                <c:pt idx="3270">
                  <c:v>65.231274751539758</c:v>
                </c:pt>
                <c:pt idx="3271">
                  <c:v>65.138362521121934</c:v>
                </c:pt>
                <c:pt idx="3272">
                  <c:v>65.046816963158605</c:v>
                </c:pt>
                <c:pt idx="3273">
                  <c:v>64.96348649603344</c:v>
                </c:pt>
                <c:pt idx="3274">
                  <c:v>64.893553134159276</c:v>
                </c:pt>
                <c:pt idx="3275">
                  <c:v>64.843058753093075</c:v>
                </c:pt>
                <c:pt idx="3276">
                  <c:v>64.818920290521916</c:v>
                </c:pt>
                <c:pt idx="3277">
                  <c:v>64.839141435947809</c:v>
                </c:pt>
                <c:pt idx="3278">
                  <c:v>64.897672518196799</c:v>
                </c:pt>
                <c:pt idx="3279">
                  <c:v>64.998064139035023</c:v>
                </c:pt>
                <c:pt idx="3280">
                  <c:v>65.139111355876921</c:v>
                </c:pt>
                <c:pt idx="3281">
                  <c:v>65.301553216040702</c:v>
                </c:pt>
                <c:pt idx="3282">
                  <c:v>65.470753937247551</c:v>
                </c:pt>
                <c:pt idx="3283">
                  <c:v>65.61202053241351</c:v>
                </c:pt>
                <c:pt idx="3284">
                  <c:v>65.561740549267441</c:v>
                </c:pt>
                <c:pt idx="3285">
                  <c:v>65.60643161328187</c:v>
                </c:pt>
                <c:pt idx="3286">
                  <c:v>65.686214061499285</c:v>
                </c:pt>
                <c:pt idx="3287">
                  <c:v>65.607198140623495</c:v>
                </c:pt>
                <c:pt idx="3288">
                  <c:v>65.521720776906875</c:v>
                </c:pt>
                <c:pt idx="3289">
                  <c:v>65.448294364209318</c:v>
                </c:pt>
                <c:pt idx="3290">
                  <c:v>65.403271271034654</c:v>
                </c:pt>
                <c:pt idx="3291">
                  <c:v>65.314244093970331</c:v>
                </c:pt>
                <c:pt idx="3292">
                  <c:v>65.225974555133902</c:v>
                </c:pt>
                <c:pt idx="3293">
                  <c:v>65.150726676053168</c:v>
                </c:pt>
                <c:pt idx="3294">
                  <c:v>65.090956199302241</c:v>
                </c:pt>
                <c:pt idx="3295">
                  <c:v>65.046733100309979</c:v>
                </c:pt>
                <c:pt idx="3296">
                  <c:v>65.043572708023163</c:v>
                </c:pt>
                <c:pt idx="3297">
                  <c:v>65.076975376845198</c:v>
                </c:pt>
                <c:pt idx="3298">
                  <c:v>65.137306766528994</c:v>
                </c:pt>
                <c:pt idx="3299">
                  <c:v>65.207615129799976</c:v>
                </c:pt>
                <c:pt idx="3300">
                  <c:v>65.304223973443058</c:v>
                </c:pt>
                <c:pt idx="3301">
                  <c:v>65.434666420316901</c:v>
                </c:pt>
                <c:pt idx="3302">
                  <c:v>65.566657502862725</c:v>
                </c:pt>
                <c:pt idx="3303">
                  <c:v>65.712247340890698</c:v>
                </c:pt>
                <c:pt idx="3304">
                  <c:v>65.854724466148042</c:v>
                </c:pt>
                <c:pt idx="3305">
                  <c:v>65.989781715987689</c:v>
                </c:pt>
                <c:pt idx="3306">
                  <c:v>66.124189364029505</c:v>
                </c:pt>
                <c:pt idx="3307">
                  <c:v>66.115618679985289</c:v>
                </c:pt>
                <c:pt idx="3308">
                  <c:v>66.234501219285519</c:v>
                </c:pt>
                <c:pt idx="3309">
                  <c:v>66.383090204401597</c:v>
                </c:pt>
                <c:pt idx="3310">
                  <c:v>66.516532188152937</c:v>
                </c:pt>
                <c:pt idx="3311">
                  <c:v>66.644748328613218</c:v>
                </c:pt>
                <c:pt idx="3312">
                  <c:v>66.773084233958485</c:v>
                </c:pt>
                <c:pt idx="3313">
                  <c:v>66.703542554088827</c:v>
                </c:pt>
                <c:pt idx="3314">
                  <c:v>66.658148400003057</c:v>
                </c:pt>
                <c:pt idx="3315">
                  <c:v>66.66085721951535</c:v>
                </c:pt>
                <c:pt idx="3316">
                  <c:v>66.680419203463657</c:v>
                </c:pt>
                <c:pt idx="3317">
                  <c:v>66.712810243057007</c:v>
                </c:pt>
                <c:pt idx="3318">
                  <c:v>66.758185430840129</c:v>
                </c:pt>
                <c:pt idx="3319">
                  <c:v>66.75934442226044</c:v>
                </c:pt>
                <c:pt idx="3320">
                  <c:v>66.677547137024476</c:v>
                </c:pt>
                <c:pt idx="3321">
                  <c:v>66.606939914148242</c:v>
                </c:pt>
                <c:pt idx="3322">
                  <c:v>66.544163665105614</c:v>
                </c:pt>
                <c:pt idx="3323">
                  <c:v>66.514709348482526</c:v>
                </c:pt>
                <c:pt idx="3324">
                  <c:v>66.520673784434052</c:v>
                </c:pt>
                <c:pt idx="3325">
                  <c:v>66.549605856402721</c:v>
                </c:pt>
                <c:pt idx="3326">
                  <c:v>66.600822681042132</c:v>
                </c:pt>
                <c:pt idx="3327">
                  <c:v>66.639360705356339</c:v>
                </c:pt>
                <c:pt idx="3328">
                  <c:v>66.669335466328704</c:v>
                </c:pt>
                <c:pt idx="3329">
                  <c:v>66.698458300739929</c:v>
                </c:pt>
                <c:pt idx="3330">
                  <c:v>66.740937143608548</c:v>
                </c:pt>
                <c:pt idx="3331">
                  <c:v>66.801321114328118</c:v>
                </c:pt>
                <c:pt idx="3332">
                  <c:v>66.874994105457361</c:v>
                </c:pt>
                <c:pt idx="3333">
                  <c:v>66.949560942211079</c:v>
                </c:pt>
                <c:pt idx="3334">
                  <c:v>67.028639869632812</c:v>
                </c:pt>
                <c:pt idx="3335">
                  <c:v>67.099172817164472</c:v>
                </c:pt>
                <c:pt idx="3336">
                  <c:v>67.175251394270106</c:v>
                </c:pt>
                <c:pt idx="3337">
                  <c:v>67.252429262801797</c:v>
                </c:pt>
                <c:pt idx="3338">
                  <c:v>67.33121414811356</c:v>
                </c:pt>
                <c:pt idx="3339">
                  <c:v>67.4042145938419</c:v>
                </c:pt>
                <c:pt idx="3340">
                  <c:v>67.473932083487426</c:v>
                </c:pt>
                <c:pt idx="3341">
                  <c:v>67.549620478629663</c:v>
                </c:pt>
                <c:pt idx="3342">
                  <c:v>67.61992720811476</c:v>
                </c:pt>
                <c:pt idx="3343">
                  <c:v>67.693968534551047</c:v>
                </c:pt>
                <c:pt idx="3344">
                  <c:v>67.765683423043484</c:v>
                </c:pt>
                <c:pt idx="3345">
                  <c:v>67.828001702785926</c:v>
                </c:pt>
                <c:pt idx="3346">
                  <c:v>67.890203179213941</c:v>
                </c:pt>
                <c:pt idx="3347">
                  <c:v>67.95453677407636</c:v>
                </c:pt>
                <c:pt idx="3348">
                  <c:v>68.022017846562534</c:v>
                </c:pt>
                <c:pt idx="3349">
                  <c:v>68.091028036242207</c:v>
                </c:pt>
                <c:pt idx="3350">
                  <c:v>68.162379642421214</c:v>
                </c:pt>
                <c:pt idx="3351">
                  <c:v>68.235104817235438</c:v>
                </c:pt>
                <c:pt idx="3352">
                  <c:v>68.308475651366791</c:v>
                </c:pt>
                <c:pt idx="3353">
                  <c:v>68.377175763961162</c:v>
                </c:pt>
                <c:pt idx="3354">
                  <c:v>68.447063286391952</c:v>
                </c:pt>
                <c:pt idx="3355">
                  <c:v>68.508110809497396</c:v>
                </c:pt>
                <c:pt idx="3356">
                  <c:v>68.576089238284027</c:v>
                </c:pt>
                <c:pt idx="3357">
                  <c:v>68.643666198068971</c:v>
                </c:pt>
                <c:pt idx="3358">
                  <c:v>68.711397802945356</c:v>
                </c:pt>
                <c:pt idx="3359">
                  <c:v>68.633326474958011</c:v>
                </c:pt>
                <c:pt idx="3360">
                  <c:v>68.556306408552132</c:v>
                </c:pt>
                <c:pt idx="3361">
                  <c:v>68.48607187380199</c:v>
                </c:pt>
                <c:pt idx="3362">
                  <c:v>68.410389426891598</c:v>
                </c:pt>
                <c:pt idx="3363">
                  <c:v>68.335972125638577</c:v>
                </c:pt>
                <c:pt idx="3364">
                  <c:v>68.261522178468724</c:v>
                </c:pt>
                <c:pt idx="3365">
                  <c:v>68.189753774885389</c:v>
                </c:pt>
                <c:pt idx="3366">
                  <c:v>68.133971005008988</c:v>
                </c:pt>
                <c:pt idx="3367">
                  <c:v>68.109376478664075</c:v>
                </c:pt>
                <c:pt idx="3368">
                  <c:v>68.098513681289759</c:v>
                </c:pt>
                <c:pt idx="3369">
                  <c:v>68.11884794342582</c:v>
                </c:pt>
                <c:pt idx="3370">
                  <c:v>68.144520946665054</c:v>
                </c:pt>
                <c:pt idx="3371">
                  <c:v>68.175427709718619</c:v>
                </c:pt>
                <c:pt idx="3372">
                  <c:v>68.194451298021022</c:v>
                </c:pt>
                <c:pt idx="3373">
                  <c:v>68.207153499753119</c:v>
                </c:pt>
                <c:pt idx="3374">
                  <c:v>68.201033476233391</c:v>
                </c:pt>
                <c:pt idx="3375">
                  <c:v>68.208781358077204</c:v>
                </c:pt>
                <c:pt idx="3376">
                  <c:v>68.23030712846645</c:v>
                </c:pt>
                <c:pt idx="3377">
                  <c:v>68.265796162743968</c:v>
                </c:pt>
                <c:pt idx="3378">
                  <c:v>68.306512917745465</c:v>
                </c:pt>
                <c:pt idx="3379">
                  <c:v>68.357075995388698</c:v>
                </c:pt>
                <c:pt idx="3380">
                  <c:v>68.40581418764279</c:v>
                </c:pt>
                <c:pt idx="3381">
                  <c:v>68.459177066110357</c:v>
                </c:pt>
                <c:pt idx="3382">
                  <c:v>68.50708297833566</c:v>
                </c:pt>
                <c:pt idx="3383">
                  <c:v>68.557085668006025</c:v>
                </c:pt>
                <c:pt idx="3384">
                  <c:v>68.568707291208852</c:v>
                </c:pt>
                <c:pt idx="3385">
                  <c:v>68.617353567344594</c:v>
                </c:pt>
                <c:pt idx="3386">
                  <c:v>68.666377304551176</c:v>
                </c:pt>
                <c:pt idx="3387">
                  <c:v>68.715105136839071</c:v>
                </c:pt>
                <c:pt idx="3388">
                  <c:v>68.766895674237546</c:v>
                </c:pt>
                <c:pt idx="3389">
                  <c:v>68.823688426289763</c:v>
                </c:pt>
                <c:pt idx="3390">
                  <c:v>68.879288044656747</c:v>
                </c:pt>
                <c:pt idx="3391">
                  <c:v>68.930370939241129</c:v>
                </c:pt>
                <c:pt idx="3392">
                  <c:v>68.986877194194676</c:v>
                </c:pt>
                <c:pt idx="3393">
                  <c:v>69.047729152537627</c:v>
                </c:pt>
                <c:pt idx="3394">
                  <c:v>69.102837963002017</c:v>
                </c:pt>
                <c:pt idx="3395">
                  <c:v>69.155549924669131</c:v>
                </c:pt>
                <c:pt idx="3396">
                  <c:v>69.167553636703218</c:v>
                </c:pt>
                <c:pt idx="3397">
                  <c:v>69.177801608479044</c:v>
                </c:pt>
                <c:pt idx="3398">
                  <c:v>69.229992329745926</c:v>
                </c:pt>
                <c:pt idx="3399">
                  <c:v>69.284978489567749</c:v>
                </c:pt>
                <c:pt idx="3400">
                  <c:v>69.342457863518334</c:v>
                </c:pt>
                <c:pt idx="3401">
                  <c:v>69.398811010144584</c:v>
                </c:pt>
                <c:pt idx="3402">
                  <c:v>69.452795395723996</c:v>
                </c:pt>
                <c:pt idx="3403">
                  <c:v>69.510575885828217</c:v>
                </c:pt>
                <c:pt idx="3404">
                  <c:v>69.567558485794763</c:v>
                </c:pt>
                <c:pt idx="3405">
                  <c:v>69.626220544176689</c:v>
                </c:pt>
                <c:pt idx="3406">
                  <c:v>69.685329844517639</c:v>
                </c:pt>
                <c:pt idx="3407">
                  <c:v>69.743077741795162</c:v>
                </c:pt>
                <c:pt idx="3408">
                  <c:v>69.801803848437785</c:v>
                </c:pt>
                <c:pt idx="3409">
                  <c:v>69.864045907718449</c:v>
                </c:pt>
                <c:pt idx="3410">
                  <c:v>69.928892983910373</c:v>
                </c:pt>
                <c:pt idx="3411">
                  <c:v>69.995796784763229</c:v>
                </c:pt>
                <c:pt idx="3412">
                  <c:v>70.068344841684578</c:v>
                </c:pt>
                <c:pt idx="3413">
                  <c:v>70.140457434879011</c:v>
                </c:pt>
                <c:pt idx="3414">
                  <c:v>70.209760159261435</c:v>
                </c:pt>
                <c:pt idx="3415">
                  <c:v>70.276524749744581</c:v>
                </c:pt>
                <c:pt idx="3416">
                  <c:v>70.339862353754185</c:v>
                </c:pt>
                <c:pt idx="3417">
                  <c:v>70.404913124852598</c:v>
                </c:pt>
                <c:pt idx="3418">
                  <c:v>70.466284533856197</c:v>
                </c:pt>
                <c:pt idx="3419">
                  <c:v>70.526384602862407</c:v>
                </c:pt>
                <c:pt idx="3420">
                  <c:v>70.58624396904915</c:v>
                </c:pt>
                <c:pt idx="3421">
                  <c:v>70.648225673023006</c:v>
                </c:pt>
                <c:pt idx="3422">
                  <c:v>70.711124742835423</c:v>
                </c:pt>
                <c:pt idx="3423">
                  <c:v>70.776040503739821</c:v>
                </c:pt>
                <c:pt idx="3424">
                  <c:v>70.840631280484146</c:v>
                </c:pt>
                <c:pt idx="3425">
                  <c:v>70.905980579423016</c:v>
                </c:pt>
                <c:pt idx="3426">
                  <c:v>70.976231040934962</c:v>
                </c:pt>
                <c:pt idx="3427">
                  <c:v>71.045346429003487</c:v>
                </c:pt>
                <c:pt idx="3428">
                  <c:v>71.11100489847945</c:v>
                </c:pt>
                <c:pt idx="3429">
                  <c:v>71.169657190782559</c:v>
                </c:pt>
                <c:pt idx="3430">
                  <c:v>71.23143227794607</c:v>
                </c:pt>
                <c:pt idx="3431">
                  <c:v>71.286677163823626</c:v>
                </c:pt>
                <c:pt idx="3432">
                  <c:v>71.29839983053769</c:v>
                </c:pt>
                <c:pt idx="3433">
                  <c:v>71.359299894549622</c:v>
                </c:pt>
                <c:pt idx="3434">
                  <c:v>71.424462886925937</c:v>
                </c:pt>
                <c:pt idx="3435">
                  <c:v>71.489489490405148</c:v>
                </c:pt>
                <c:pt idx="3436">
                  <c:v>71.550182910318881</c:v>
                </c:pt>
                <c:pt idx="3437">
                  <c:v>71.61062535146587</c:v>
                </c:pt>
                <c:pt idx="3438">
                  <c:v>71.678883364438491</c:v>
                </c:pt>
                <c:pt idx="3439">
                  <c:v>71.752684585524932</c:v>
                </c:pt>
                <c:pt idx="3440">
                  <c:v>71.829526608209292</c:v>
                </c:pt>
                <c:pt idx="3441">
                  <c:v>71.912602771728302</c:v>
                </c:pt>
                <c:pt idx="3442">
                  <c:v>71.996829282953357</c:v>
                </c:pt>
                <c:pt idx="3443">
                  <c:v>72.082294302882971</c:v>
                </c:pt>
                <c:pt idx="3444">
                  <c:v>72.172888458203985</c:v>
                </c:pt>
                <c:pt idx="3445">
                  <c:v>72.268358456291566</c:v>
                </c:pt>
                <c:pt idx="3446">
                  <c:v>72.371606627248354</c:v>
                </c:pt>
                <c:pt idx="3447">
                  <c:v>72.465656382670673</c:v>
                </c:pt>
                <c:pt idx="3448">
                  <c:v>72.545117960725605</c:v>
                </c:pt>
                <c:pt idx="3449">
                  <c:v>72.61016196979206</c:v>
                </c:pt>
                <c:pt idx="3450">
                  <c:v>72.680632465239526</c:v>
                </c:pt>
                <c:pt idx="3451">
                  <c:v>72.758019867261567</c:v>
                </c:pt>
                <c:pt idx="3452">
                  <c:v>72.83862222944876</c:v>
                </c:pt>
                <c:pt idx="3453">
                  <c:v>72.919726397749898</c:v>
                </c:pt>
                <c:pt idx="3454">
                  <c:v>73.004192697830817</c:v>
                </c:pt>
                <c:pt idx="3455">
                  <c:v>73.105911368893942</c:v>
                </c:pt>
                <c:pt idx="3456">
                  <c:v>73.214872029662459</c:v>
                </c:pt>
                <c:pt idx="3457">
                  <c:v>73.287733865624887</c:v>
                </c:pt>
                <c:pt idx="3458">
                  <c:v>73.285517827448814</c:v>
                </c:pt>
                <c:pt idx="3459">
                  <c:v>73.27332737813002</c:v>
                </c:pt>
                <c:pt idx="3460">
                  <c:v>73.291369250258086</c:v>
                </c:pt>
                <c:pt idx="3461">
                  <c:v>73.207513743807283</c:v>
                </c:pt>
                <c:pt idx="3462">
                  <c:v>73.120729912775047</c:v>
                </c:pt>
                <c:pt idx="3463">
                  <c:v>73.034840948904687</c:v>
                </c:pt>
                <c:pt idx="3464">
                  <c:v>72.950666326791591</c:v>
                </c:pt>
                <c:pt idx="3465">
                  <c:v>72.873781702878972</c:v>
                </c:pt>
                <c:pt idx="3466">
                  <c:v>72.817626025697024</c:v>
                </c:pt>
                <c:pt idx="3467">
                  <c:v>72.792580754115207</c:v>
                </c:pt>
                <c:pt idx="3468">
                  <c:v>72.791590269384628</c:v>
                </c:pt>
                <c:pt idx="3469">
                  <c:v>72.813415971573576</c:v>
                </c:pt>
                <c:pt idx="3470">
                  <c:v>72.84991697582511</c:v>
                </c:pt>
                <c:pt idx="3471">
                  <c:v>72.902205580770655</c:v>
                </c:pt>
                <c:pt idx="3472">
                  <c:v>72.946319977477927</c:v>
                </c:pt>
                <c:pt idx="3473">
                  <c:v>72.990605888068259</c:v>
                </c:pt>
                <c:pt idx="3474">
                  <c:v>73.046886799417393</c:v>
                </c:pt>
                <c:pt idx="3475">
                  <c:v>73.105408571140075</c:v>
                </c:pt>
                <c:pt idx="3476">
                  <c:v>73.175770438136709</c:v>
                </c:pt>
                <c:pt idx="3477">
                  <c:v>73.259729051427357</c:v>
                </c:pt>
                <c:pt idx="3478">
                  <c:v>73.358490513416953</c:v>
                </c:pt>
                <c:pt idx="3479">
                  <c:v>73.471088504193375</c:v>
                </c:pt>
                <c:pt idx="3480">
                  <c:v>73.603147362460021</c:v>
                </c:pt>
                <c:pt idx="3481">
                  <c:v>73.757322626532286</c:v>
                </c:pt>
                <c:pt idx="3482">
                  <c:v>73.910505344235276</c:v>
                </c:pt>
                <c:pt idx="3483">
                  <c:v>74.076579274859625</c:v>
                </c:pt>
                <c:pt idx="3484">
                  <c:v>74.248431556513935</c:v>
                </c:pt>
                <c:pt idx="3485">
                  <c:v>74.405056287851096</c:v>
                </c:pt>
                <c:pt idx="3486">
                  <c:v>74.533924539696486</c:v>
                </c:pt>
                <c:pt idx="3487">
                  <c:v>74.681354113659154</c:v>
                </c:pt>
                <c:pt idx="3488">
                  <c:v>74.83682083092728</c:v>
                </c:pt>
                <c:pt idx="3489">
                  <c:v>74.989967423930409</c:v>
                </c:pt>
                <c:pt idx="3490">
                  <c:v>75.145108368161928</c:v>
                </c:pt>
                <c:pt idx="3491">
                  <c:v>75.303838676204364</c:v>
                </c:pt>
                <c:pt idx="3492">
                  <c:v>75.389946293790956</c:v>
                </c:pt>
                <c:pt idx="3493">
                  <c:v>75.585707962050478</c:v>
                </c:pt>
                <c:pt idx="3494">
                  <c:v>75.788859180527027</c:v>
                </c:pt>
                <c:pt idx="3495">
                  <c:v>75.995560566495769</c:v>
                </c:pt>
                <c:pt idx="3496">
                  <c:v>76.208361183161244</c:v>
                </c:pt>
                <c:pt idx="3497">
                  <c:v>76.412636181375078</c:v>
                </c:pt>
                <c:pt idx="3498">
                  <c:v>76.612299531933473</c:v>
                </c:pt>
                <c:pt idx="3499">
                  <c:v>76.819838845751335</c:v>
                </c:pt>
                <c:pt idx="3500">
                  <c:v>77.037484719945269</c:v>
                </c:pt>
                <c:pt idx="3501">
                  <c:v>77.253959015510787</c:v>
                </c:pt>
                <c:pt idx="3502">
                  <c:v>77.465894977436335</c:v>
                </c:pt>
                <c:pt idx="3503">
                  <c:v>77.693909699454025</c:v>
                </c:pt>
                <c:pt idx="3504">
                  <c:v>77.927756147659593</c:v>
                </c:pt>
                <c:pt idx="3505">
                  <c:v>78.144459973870809</c:v>
                </c:pt>
                <c:pt idx="3506">
                  <c:v>78.365143329642237</c:v>
                </c:pt>
                <c:pt idx="3507">
                  <c:v>78.585717523467181</c:v>
                </c:pt>
                <c:pt idx="3508">
                  <c:v>78.824402293810621</c:v>
                </c:pt>
                <c:pt idx="3509">
                  <c:v>79.06575476576316</c:v>
                </c:pt>
                <c:pt idx="3510">
                  <c:v>79.328255223405279</c:v>
                </c:pt>
                <c:pt idx="3511">
                  <c:v>79.598869991148987</c:v>
                </c:pt>
                <c:pt idx="3512">
                  <c:v>79.883849290111954</c:v>
                </c:pt>
                <c:pt idx="3513">
                  <c:v>80.181107288082288</c:v>
                </c:pt>
                <c:pt idx="3514">
                  <c:v>80.471378804817036</c:v>
                </c:pt>
                <c:pt idx="3515">
                  <c:v>80.759502422193464</c:v>
                </c:pt>
                <c:pt idx="3516">
                  <c:v>81.023713573984608</c:v>
                </c:pt>
                <c:pt idx="3517">
                  <c:v>81.278007299807371</c:v>
                </c:pt>
                <c:pt idx="3518">
                  <c:v>81.535189432772711</c:v>
                </c:pt>
                <c:pt idx="3519">
                  <c:v>81.804361941160366</c:v>
                </c:pt>
                <c:pt idx="3520">
                  <c:v>82.071914785082754</c:v>
                </c:pt>
                <c:pt idx="3521">
                  <c:v>82.349030305468403</c:v>
                </c:pt>
                <c:pt idx="3522">
                  <c:v>82.639355644611911</c:v>
                </c:pt>
                <c:pt idx="3523">
                  <c:v>82.94593304819449</c:v>
                </c:pt>
                <c:pt idx="3524">
                  <c:v>83.199711638699526</c:v>
                </c:pt>
                <c:pt idx="3525">
                  <c:v>83.442337838690975</c:v>
                </c:pt>
                <c:pt idx="3526">
                  <c:v>83.71788630740366</c:v>
                </c:pt>
                <c:pt idx="3527">
                  <c:v>83.972248870837674</c:v>
                </c:pt>
                <c:pt idx="3528">
                  <c:v>84.204330842042452</c:v>
                </c:pt>
                <c:pt idx="3529">
                  <c:v>84.430595919248915</c:v>
                </c:pt>
                <c:pt idx="3530">
                  <c:v>84.657824175908445</c:v>
                </c:pt>
                <c:pt idx="3531">
                  <c:v>84.875884671445277</c:v>
                </c:pt>
                <c:pt idx="3532">
                  <c:v>85.115253670050791</c:v>
                </c:pt>
                <c:pt idx="3533">
                  <c:v>85.365854673463332</c:v>
                </c:pt>
                <c:pt idx="3534">
                  <c:v>85.623928236081255</c:v>
                </c:pt>
                <c:pt idx="3535">
                  <c:v>85.888103968517143</c:v>
                </c:pt>
                <c:pt idx="3536">
                  <c:v>86.154727233844127</c:v>
                </c:pt>
                <c:pt idx="3537">
                  <c:v>86.416978098371928</c:v>
                </c:pt>
                <c:pt idx="3538">
                  <c:v>86.69484924519972</c:v>
                </c:pt>
                <c:pt idx="3539">
                  <c:v>86.992591939706855</c:v>
                </c:pt>
                <c:pt idx="3540">
                  <c:v>87.303918410246993</c:v>
                </c:pt>
                <c:pt idx="3541">
                  <c:v>87.601585323852447</c:v>
                </c:pt>
                <c:pt idx="3542">
                  <c:v>87.925024864703644</c:v>
                </c:pt>
                <c:pt idx="3543">
                  <c:v>88.237012776323951</c:v>
                </c:pt>
                <c:pt idx="3544">
                  <c:v>88.541110694054098</c:v>
                </c:pt>
                <c:pt idx="3545">
                  <c:v>88.837834547737131</c:v>
                </c:pt>
                <c:pt idx="3546">
                  <c:v>89.15134208395564</c:v>
                </c:pt>
                <c:pt idx="3547">
                  <c:v>89.50120064792452</c:v>
                </c:pt>
                <c:pt idx="3548">
                  <c:v>89.873474338937513</c:v>
                </c:pt>
                <c:pt idx="3549">
                  <c:v>90.230624656174356</c:v>
                </c:pt>
                <c:pt idx="3550">
                  <c:v>90.57299289897594</c:v>
                </c:pt>
                <c:pt idx="3551">
                  <c:v>90.902042016099017</c:v>
                </c:pt>
                <c:pt idx="3552">
                  <c:v>91.230883330643067</c:v>
                </c:pt>
                <c:pt idx="3553">
                  <c:v>91.580377473082109</c:v>
                </c:pt>
                <c:pt idx="3554">
                  <c:v>91.883380453690108</c:v>
                </c:pt>
                <c:pt idx="3555">
                  <c:v>92.086016655790559</c:v>
                </c:pt>
                <c:pt idx="3556">
                  <c:v>92.274034546210061</c:v>
                </c:pt>
                <c:pt idx="3557">
                  <c:v>92.492414507565286</c:v>
                </c:pt>
                <c:pt idx="3558">
                  <c:v>92.719437335380277</c:v>
                </c:pt>
                <c:pt idx="3559">
                  <c:v>92.979514848406865</c:v>
                </c:pt>
                <c:pt idx="3560">
                  <c:v>93.242927161345506</c:v>
                </c:pt>
                <c:pt idx="3561">
                  <c:v>93.520154201385196</c:v>
                </c:pt>
                <c:pt idx="3562">
                  <c:v>93.786522177470459</c:v>
                </c:pt>
                <c:pt idx="3563">
                  <c:v>94.051126526931341</c:v>
                </c:pt>
                <c:pt idx="3564">
                  <c:v>94.300982350643778</c:v>
                </c:pt>
                <c:pt idx="3565">
                  <c:v>94.196024770280459</c:v>
                </c:pt>
                <c:pt idx="3566">
                  <c:v>94.068010452644316</c:v>
                </c:pt>
                <c:pt idx="3567">
                  <c:v>93.940091086477352</c:v>
                </c:pt>
                <c:pt idx="3568">
                  <c:v>93.812607602652832</c:v>
                </c:pt>
                <c:pt idx="3569">
                  <c:v>93.735374997739797</c:v>
                </c:pt>
                <c:pt idx="3570">
                  <c:v>93.607779938880839</c:v>
                </c:pt>
                <c:pt idx="3571">
                  <c:v>93.481745910761276</c:v>
                </c:pt>
                <c:pt idx="3572">
                  <c:v>93.356492491266806</c:v>
                </c:pt>
                <c:pt idx="3573">
                  <c:v>93.230753619950065</c:v>
                </c:pt>
                <c:pt idx="3574">
                  <c:v>93.104566238771852</c:v>
                </c:pt>
                <c:pt idx="3575">
                  <c:v>92.978012056142674</c:v>
                </c:pt>
                <c:pt idx="3576">
                  <c:v>92.848960866324106</c:v>
                </c:pt>
                <c:pt idx="3577">
                  <c:v>92.720657089025153</c:v>
                </c:pt>
                <c:pt idx="3578">
                  <c:v>92.593981915789939</c:v>
                </c:pt>
                <c:pt idx="3579">
                  <c:v>92.467325792354103</c:v>
                </c:pt>
                <c:pt idx="3580">
                  <c:v>92.343244161542401</c:v>
                </c:pt>
                <c:pt idx="3581">
                  <c:v>92.221168063650552</c:v>
                </c:pt>
                <c:pt idx="3582">
                  <c:v>92.098800257918398</c:v>
                </c:pt>
                <c:pt idx="3583">
                  <c:v>91.976738710897664</c:v>
                </c:pt>
                <c:pt idx="3584">
                  <c:v>91.849748122374933</c:v>
                </c:pt>
                <c:pt idx="3585">
                  <c:v>91.723394796522385</c:v>
                </c:pt>
                <c:pt idx="3586">
                  <c:v>91.597112924650077</c:v>
                </c:pt>
                <c:pt idx="3587">
                  <c:v>91.4712603166805</c:v>
                </c:pt>
                <c:pt idx="3588">
                  <c:v>91.345886008444268</c:v>
                </c:pt>
                <c:pt idx="3589">
                  <c:v>91.221543584870957</c:v>
                </c:pt>
                <c:pt idx="3590">
                  <c:v>91.096460842351007</c:v>
                </c:pt>
                <c:pt idx="3591">
                  <c:v>90.972558459814095</c:v>
                </c:pt>
                <c:pt idx="3592">
                  <c:v>90.848221095851287</c:v>
                </c:pt>
                <c:pt idx="3593">
                  <c:v>90.724656349877534</c:v>
                </c:pt>
                <c:pt idx="3594">
                  <c:v>90.600908938430081</c:v>
                </c:pt>
                <c:pt idx="3595">
                  <c:v>90.476178021278471</c:v>
                </c:pt>
                <c:pt idx="3596">
                  <c:v>90.350512782931602</c:v>
                </c:pt>
                <c:pt idx="3597">
                  <c:v>90.225113442881479</c:v>
                </c:pt>
                <c:pt idx="3598">
                  <c:v>90.100238147659269</c:v>
                </c:pt>
                <c:pt idx="3599">
                  <c:v>89.976723933844582</c:v>
                </c:pt>
                <c:pt idx="3600">
                  <c:v>89.854385034616342</c:v>
                </c:pt>
                <c:pt idx="3601">
                  <c:v>89.756450210668845</c:v>
                </c:pt>
                <c:pt idx="3602">
                  <c:v>89.654572033075382</c:v>
                </c:pt>
                <c:pt idx="3603">
                  <c:v>89.528047454555377</c:v>
                </c:pt>
                <c:pt idx="3604">
                  <c:v>89.406672652189698</c:v>
                </c:pt>
                <c:pt idx="3605">
                  <c:v>89.286441355723412</c:v>
                </c:pt>
                <c:pt idx="3606">
                  <c:v>89.165246772240295</c:v>
                </c:pt>
                <c:pt idx="3607">
                  <c:v>89.044755300634122</c:v>
                </c:pt>
                <c:pt idx="3608">
                  <c:v>88.924084643893607</c:v>
                </c:pt>
                <c:pt idx="3609">
                  <c:v>88.799856619292882</c:v>
                </c:pt>
                <c:pt idx="3610">
                  <c:v>88.675701502424886</c:v>
                </c:pt>
                <c:pt idx="3611">
                  <c:v>88.552071364855053</c:v>
                </c:pt>
                <c:pt idx="3612">
                  <c:v>88.427910787971967</c:v>
                </c:pt>
                <c:pt idx="3613">
                  <c:v>88.305572231937148</c:v>
                </c:pt>
                <c:pt idx="3614">
                  <c:v>88.183650382365641</c:v>
                </c:pt>
                <c:pt idx="3615">
                  <c:v>88.060426530861534</c:v>
                </c:pt>
                <c:pt idx="3616">
                  <c:v>87.936709297688608</c:v>
                </c:pt>
                <c:pt idx="3617">
                  <c:v>87.816824998210123</c:v>
                </c:pt>
                <c:pt idx="3618">
                  <c:v>87.692087322089037</c:v>
                </c:pt>
                <c:pt idx="3619">
                  <c:v>87.567627796063036</c:v>
                </c:pt>
                <c:pt idx="3620">
                  <c:v>87.442078696755672</c:v>
                </c:pt>
                <c:pt idx="3621">
                  <c:v>87.316302279442709</c:v>
                </c:pt>
                <c:pt idx="3622">
                  <c:v>87.190910312692807</c:v>
                </c:pt>
                <c:pt idx="3623">
                  <c:v>87.064474011098028</c:v>
                </c:pt>
                <c:pt idx="3624">
                  <c:v>86.939037463609523</c:v>
                </c:pt>
                <c:pt idx="3625">
                  <c:v>86.815546670873303</c:v>
                </c:pt>
                <c:pt idx="3626">
                  <c:v>86.690984140786171</c:v>
                </c:pt>
                <c:pt idx="3627">
                  <c:v>86.569798692093784</c:v>
                </c:pt>
                <c:pt idx="3628">
                  <c:v>86.449104567994823</c:v>
                </c:pt>
                <c:pt idx="3629">
                  <c:v>86.325008280384225</c:v>
                </c:pt>
                <c:pt idx="3630">
                  <c:v>86.201741590851981</c:v>
                </c:pt>
                <c:pt idx="3631">
                  <c:v>86.082724434452089</c:v>
                </c:pt>
                <c:pt idx="3632">
                  <c:v>85.964974836194415</c:v>
                </c:pt>
                <c:pt idx="3633">
                  <c:v>85.847673940427427</c:v>
                </c:pt>
                <c:pt idx="3634">
                  <c:v>85.730600377460846</c:v>
                </c:pt>
                <c:pt idx="3635">
                  <c:v>85.614327666840296</c:v>
                </c:pt>
                <c:pt idx="3636">
                  <c:v>85.498584137292951</c:v>
                </c:pt>
                <c:pt idx="3637">
                  <c:v>85.384322940920526</c:v>
                </c:pt>
                <c:pt idx="3638">
                  <c:v>85.272145727994257</c:v>
                </c:pt>
                <c:pt idx="3639">
                  <c:v>85.167565311030131</c:v>
                </c:pt>
                <c:pt idx="3640">
                  <c:v>85.083060928867724</c:v>
                </c:pt>
                <c:pt idx="3641">
                  <c:v>85.039157979367459</c:v>
                </c:pt>
                <c:pt idx="3642">
                  <c:v>85.050186609020514</c:v>
                </c:pt>
                <c:pt idx="3643">
                  <c:v>85.118005637009844</c:v>
                </c:pt>
                <c:pt idx="3644">
                  <c:v>85.237866184299804</c:v>
                </c:pt>
                <c:pt idx="3645">
                  <c:v>85.316938549587576</c:v>
                </c:pt>
                <c:pt idx="3646">
                  <c:v>85.449974948613203</c:v>
                </c:pt>
                <c:pt idx="3647">
                  <c:v>85.591021739333328</c:v>
                </c:pt>
                <c:pt idx="3648">
                  <c:v>85.65964333221406</c:v>
                </c:pt>
                <c:pt idx="3649">
                  <c:v>85.76246193260431</c:v>
                </c:pt>
                <c:pt idx="3650">
                  <c:v>85.784534902930631</c:v>
                </c:pt>
                <c:pt idx="3651">
                  <c:v>85.844013361488379</c:v>
                </c:pt>
                <c:pt idx="3652">
                  <c:v>85.953078619256004</c:v>
                </c:pt>
                <c:pt idx="3653">
                  <c:v>86.110756426148512</c:v>
                </c:pt>
                <c:pt idx="3654">
                  <c:v>86.267489167297626</c:v>
                </c:pt>
                <c:pt idx="3655">
                  <c:v>86.404097209432933</c:v>
                </c:pt>
                <c:pt idx="3656">
                  <c:v>86.416942161752772</c:v>
                </c:pt>
                <c:pt idx="3657">
                  <c:v>86.554588381061137</c:v>
                </c:pt>
                <c:pt idx="3658">
                  <c:v>86.695294501893329</c:v>
                </c:pt>
                <c:pt idx="3659">
                  <c:v>86.835934901742121</c:v>
                </c:pt>
                <c:pt idx="3660">
                  <c:v>86.968635593874481</c:v>
                </c:pt>
                <c:pt idx="3661">
                  <c:v>87.079887592039881</c:v>
                </c:pt>
                <c:pt idx="3662">
                  <c:v>86.973319477412574</c:v>
                </c:pt>
                <c:pt idx="3663">
                  <c:v>86.86882193093345</c:v>
                </c:pt>
                <c:pt idx="3664">
                  <c:v>86.795085944206207</c:v>
                </c:pt>
                <c:pt idx="3665">
                  <c:v>86.80155288590457</c:v>
                </c:pt>
                <c:pt idx="3666">
                  <c:v>86.855575339583012</c:v>
                </c:pt>
                <c:pt idx="3667">
                  <c:v>86.94904809038232</c:v>
                </c:pt>
                <c:pt idx="3668">
                  <c:v>87.056313865917446</c:v>
                </c:pt>
                <c:pt idx="3669">
                  <c:v>87.15769885843585</c:v>
                </c:pt>
                <c:pt idx="3670">
                  <c:v>87.250616293194298</c:v>
                </c:pt>
                <c:pt idx="3671">
                  <c:v>87.339549970221029</c:v>
                </c:pt>
                <c:pt idx="3672">
                  <c:v>87.42839065516354</c:v>
                </c:pt>
                <c:pt idx="3673">
                  <c:v>87.510312487894353</c:v>
                </c:pt>
                <c:pt idx="3674">
                  <c:v>87.603488143153328</c:v>
                </c:pt>
                <c:pt idx="3675">
                  <c:v>87.69447846071597</c:v>
                </c:pt>
                <c:pt idx="3676">
                  <c:v>87.788513395831075</c:v>
                </c:pt>
                <c:pt idx="3677">
                  <c:v>87.889071334047244</c:v>
                </c:pt>
                <c:pt idx="3678">
                  <c:v>87.981146242715781</c:v>
                </c:pt>
                <c:pt idx="3679">
                  <c:v>88.074528443352165</c:v>
                </c:pt>
                <c:pt idx="3680">
                  <c:v>88.166767443806236</c:v>
                </c:pt>
                <c:pt idx="3681">
                  <c:v>88.255859907525107</c:v>
                </c:pt>
                <c:pt idx="3682">
                  <c:v>88.349359943996305</c:v>
                </c:pt>
                <c:pt idx="3683">
                  <c:v>88.442068965505925</c:v>
                </c:pt>
                <c:pt idx="3684">
                  <c:v>88.520866411292474</c:v>
                </c:pt>
                <c:pt idx="3685">
                  <c:v>88.587030776992265</c:v>
                </c:pt>
                <c:pt idx="3686">
                  <c:v>88.653918533561026</c:v>
                </c:pt>
                <c:pt idx="3687">
                  <c:v>88.717073932816405</c:v>
                </c:pt>
                <c:pt idx="3688">
                  <c:v>88.769377410279574</c:v>
                </c:pt>
                <c:pt idx="3689">
                  <c:v>88.819953453692975</c:v>
                </c:pt>
                <c:pt idx="3690">
                  <c:v>88.831952262664814</c:v>
                </c:pt>
                <c:pt idx="3691">
                  <c:v>88.887318471020023</c:v>
                </c:pt>
                <c:pt idx="3692">
                  <c:v>88.948948893718182</c:v>
                </c:pt>
                <c:pt idx="3693">
                  <c:v>89.020099164441291</c:v>
                </c:pt>
                <c:pt idx="3694">
                  <c:v>89.093024695058702</c:v>
                </c:pt>
                <c:pt idx="3695">
                  <c:v>88.9937623955188</c:v>
                </c:pt>
                <c:pt idx="3696">
                  <c:v>88.895853803582938</c:v>
                </c:pt>
                <c:pt idx="3697">
                  <c:v>88.80117372411911</c:v>
                </c:pt>
                <c:pt idx="3698">
                  <c:v>88.711632227110314</c:v>
                </c:pt>
                <c:pt idx="3699">
                  <c:v>88.63288116039439</c:v>
                </c:pt>
                <c:pt idx="3700">
                  <c:v>88.604589810633414</c:v>
                </c:pt>
                <c:pt idx="3701">
                  <c:v>88.608522570211576</c:v>
                </c:pt>
                <c:pt idx="3702">
                  <c:v>88.632699045059852</c:v>
                </c:pt>
                <c:pt idx="3703">
                  <c:v>88.670736004073859</c:v>
                </c:pt>
                <c:pt idx="3704">
                  <c:v>88.729910323256448</c:v>
                </c:pt>
                <c:pt idx="3705">
                  <c:v>88.799215032131272</c:v>
                </c:pt>
                <c:pt idx="3706">
                  <c:v>88.87537348459206</c:v>
                </c:pt>
                <c:pt idx="3707">
                  <c:v>88.910159803740584</c:v>
                </c:pt>
                <c:pt idx="3708">
                  <c:v>88.93402533223869</c:v>
                </c:pt>
                <c:pt idx="3709">
                  <c:v>88.980814538932364</c:v>
                </c:pt>
                <c:pt idx="3710">
                  <c:v>89.032569319652794</c:v>
                </c:pt>
                <c:pt idx="3711">
                  <c:v>89.080186072802334</c:v>
                </c:pt>
                <c:pt idx="3712">
                  <c:v>89.134911857905436</c:v>
                </c:pt>
                <c:pt idx="3713">
                  <c:v>89.171016241154916</c:v>
                </c:pt>
                <c:pt idx="3714">
                  <c:v>89.203124259711601</c:v>
                </c:pt>
                <c:pt idx="3715">
                  <c:v>89.236322930558401</c:v>
                </c:pt>
                <c:pt idx="3716">
                  <c:v>89.263880708859972</c:v>
                </c:pt>
                <c:pt idx="3717">
                  <c:v>89.270598139833083</c:v>
                </c:pt>
                <c:pt idx="3718">
                  <c:v>89.30307912996976</c:v>
                </c:pt>
                <c:pt idx="3719">
                  <c:v>89.327695875536875</c:v>
                </c:pt>
                <c:pt idx="3720">
                  <c:v>89.364945834484388</c:v>
                </c:pt>
                <c:pt idx="3721">
                  <c:v>89.403615522164415</c:v>
                </c:pt>
                <c:pt idx="3722">
                  <c:v>89.451129965824592</c:v>
                </c:pt>
                <c:pt idx="3723">
                  <c:v>89.484589020056532</c:v>
                </c:pt>
                <c:pt idx="3724">
                  <c:v>89.487667761291206</c:v>
                </c:pt>
                <c:pt idx="3725">
                  <c:v>89.488642372182454</c:v>
                </c:pt>
                <c:pt idx="3726">
                  <c:v>89.493092076044462</c:v>
                </c:pt>
                <c:pt idx="3727">
                  <c:v>89.494625262869988</c:v>
                </c:pt>
                <c:pt idx="3728">
                  <c:v>89.495045363281747</c:v>
                </c:pt>
                <c:pt idx="3729">
                  <c:v>89.493410451415542</c:v>
                </c:pt>
                <c:pt idx="3730">
                  <c:v>89.49979195020893</c:v>
                </c:pt>
                <c:pt idx="3731">
                  <c:v>89.508886171265345</c:v>
                </c:pt>
                <c:pt idx="3732">
                  <c:v>89.518034809276784</c:v>
                </c:pt>
                <c:pt idx="3733">
                  <c:v>89.526517708511008</c:v>
                </c:pt>
                <c:pt idx="3734">
                  <c:v>89.532681017175307</c:v>
                </c:pt>
                <c:pt idx="3735">
                  <c:v>89.540791387142193</c:v>
                </c:pt>
                <c:pt idx="3736">
                  <c:v>89.548995014674034</c:v>
                </c:pt>
                <c:pt idx="3737">
                  <c:v>89.555286310488157</c:v>
                </c:pt>
                <c:pt idx="3738">
                  <c:v>89.562222351989718</c:v>
                </c:pt>
                <c:pt idx="3739">
                  <c:v>89.569524983752004</c:v>
                </c:pt>
                <c:pt idx="3740">
                  <c:v>89.575292891468123</c:v>
                </c:pt>
                <c:pt idx="3741">
                  <c:v>89.582126060662034</c:v>
                </c:pt>
                <c:pt idx="3742">
                  <c:v>89.587848551319169</c:v>
                </c:pt>
                <c:pt idx="3743">
                  <c:v>89.595736023002587</c:v>
                </c:pt>
                <c:pt idx="3744">
                  <c:v>89.603961156838011</c:v>
                </c:pt>
                <c:pt idx="3745">
                  <c:v>89.611755824587135</c:v>
                </c:pt>
                <c:pt idx="3746">
                  <c:v>89.619675577355707</c:v>
                </c:pt>
                <c:pt idx="3747">
                  <c:v>89.626565262607556</c:v>
                </c:pt>
                <c:pt idx="3748">
                  <c:v>89.633126090924634</c:v>
                </c:pt>
                <c:pt idx="3749">
                  <c:v>89.637546334153541</c:v>
                </c:pt>
                <c:pt idx="3750">
                  <c:v>89.64040553762996</c:v>
                </c:pt>
                <c:pt idx="3751">
                  <c:v>89.642697694815709</c:v>
                </c:pt>
                <c:pt idx="3752">
                  <c:v>89.64545506169155</c:v>
                </c:pt>
                <c:pt idx="3753">
                  <c:v>89.648969806174208</c:v>
                </c:pt>
                <c:pt idx="3754">
                  <c:v>89.653425106410324</c:v>
                </c:pt>
                <c:pt idx="3755">
                  <c:v>89.659191601934282</c:v>
                </c:pt>
                <c:pt idx="3756">
                  <c:v>89.665736039773023</c:v>
                </c:pt>
                <c:pt idx="3757">
                  <c:v>89.672794674661148</c:v>
                </c:pt>
                <c:pt idx="3758">
                  <c:v>89.680187757087438</c:v>
                </c:pt>
                <c:pt idx="3759">
                  <c:v>89.687772822608636</c:v>
                </c:pt>
                <c:pt idx="3760">
                  <c:v>89.696278757493644</c:v>
                </c:pt>
                <c:pt idx="3761">
                  <c:v>89.706075062664112</c:v>
                </c:pt>
                <c:pt idx="3762">
                  <c:v>89.71671748913144</c:v>
                </c:pt>
                <c:pt idx="3763">
                  <c:v>89.726484363697182</c:v>
                </c:pt>
                <c:pt idx="3764">
                  <c:v>89.733816333967567</c:v>
                </c:pt>
                <c:pt idx="3765">
                  <c:v>89.711169995566422</c:v>
                </c:pt>
                <c:pt idx="3766">
                  <c:v>89.688873386100312</c:v>
                </c:pt>
                <c:pt idx="3767">
                  <c:v>89.667125101220066</c:v>
                </c:pt>
                <c:pt idx="3768">
                  <c:v>89.650385999910654</c:v>
                </c:pt>
                <c:pt idx="3769">
                  <c:v>89.628095086061919</c:v>
                </c:pt>
                <c:pt idx="3770">
                  <c:v>89.605764489155618</c:v>
                </c:pt>
                <c:pt idx="3771">
                  <c:v>89.583294152814787</c:v>
                </c:pt>
                <c:pt idx="3772">
                  <c:v>89.560720175030198</c:v>
                </c:pt>
                <c:pt idx="3773">
                  <c:v>89.538112340141296</c:v>
                </c:pt>
                <c:pt idx="3774">
                  <c:v>89.516098713969342</c:v>
                </c:pt>
                <c:pt idx="3775">
                  <c:v>89.497163632078326</c:v>
                </c:pt>
                <c:pt idx="3776">
                  <c:v>89.480665954157104</c:v>
                </c:pt>
                <c:pt idx="3777">
                  <c:v>89.467482817043319</c:v>
                </c:pt>
                <c:pt idx="3778">
                  <c:v>89.456930998000644</c:v>
                </c:pt>
                <c:pt idx="3779">
                  <c:v>89.449448789260188</c:v>
                </c:pt>
                <c:pt idx="3780">
                  <c:v>89.443267126191444</c:v>
                </c:pt>
                <c:pt idx="3781">
                  <c:v>89.437806875713136</c:v>
                </c:pt>
                <c:pt idx="3782">
                  <c:v>89.435566205495334</c:v>
                </c:pt>
                <c:pt idx="3783">
                  <c:v>89.435869339790344</c:v>
                </c:pt>
                <c:pt idx="3784">
                  <c:v>89.437690969569189</c:v>
                </c:pt>
                <c:pt idx="3785">
                  <c:v>89.441093297214451</c:v>
                </c:pt>
                <c:pt idx="3786">
                  <c:v>89.446012462651581</c:v>
                </c:pt>
                <c:pt idx="3787">
                  <c:v>89.451617365752412</c:v>
                </c:pt>
                <c:pt idx="3788">
                  <c:v>89.457336423444445</c:v>
                </c:pt>
                <c:pt idx="3789">
                  <c:v>89.464708900969413</c:v>
                </c:pt>
                <c:pt idx="3790">
                  <c:v>89.471554497729073</c:v>
                </c:pt>
                <c:pt idx="3791">
                  <c:v>89.478695346349085</c:v>
                </c:pt>
                <c:pt idx="3792">
                  <c:v>89.486961106261916</c:v>
                </c:pt>
                <c:pt idx="3793">
                  <c:v>89.494936562041659</c:v>
                </c:pt>
                <c:pt idx="3794">
                  <c:v>89.503104337996973</c:v>
                </c:pt>
                <c:pt idx="3795">
                  <c:v>89.512316058624776</c:v>
                </c:pt>
                <c:pt idx="3796">
                  <c:v>89.522774121188604</c:v>
                </c:pt>
                <c:pt idx="3797">
                  <c:v>89.536153104087319</c:v>
                </c:pt>
                <c:pt idx="3798">
                  <c:v>89.600611902143626</c:v>
                </c:pt>
                <c:pt idx="3799">
                  <c:v>89.666049824693417</c:v>
                </c:pt>
                <c:pt idx="3800">
                  <c:v>89.74219533137547</c:v>
                </c:pt>
                <c:pt idx="3801">
                  <c:v>89.823859966140787</c:v>
                </c:pt>
                <c:pt idx="3802">
                  <c:v>89.906464070054511</c:v>
                </c:pt>
                <c:pt idx="3803">
                  <c:v>89.978321735215204</c:v>
                </c:pt>
                <c:pt idx="3804">
                  <c:v>90.048505183971457</c:v>
                </c:pt>
                <c:pt idx="3805">
                  <c:v>90.121201954454477</c:v>
                </c:pt>
                <c:pt idx="3806">
                  <c:v>90.193840817144874</c:v>
                </c:pt>
                <c:pt idx="3807">
                  <c:v>90.271723281024222</c:v>
                </c:pt>
                <c:pt idx="3808">
                  <c:v>90.354630159419827</c:v>
                </c:pt>
                <c:pt idx="3809">
                  <c:v>90.271305277594124</c:v>
                </c:pt>
                <c:pt idx="3810">
                  <c:v>90.1725717507871</c:v>
                </c:pt>
                <c:pt idx="3811">
                  <c:v>90.096293573305232</c:v>
                </c:pt>
                <c:pt idx="3812">
                  <c:v>90.035470480323795</c:v>
                </c:pt>
                <c:pt idx="3813">
                  <c:v>89.977303004746744</c:v>
                </c:pt>
                <c:pt idx="3814">
                  <c:v>89.933092789135827</c:v>
                </c:pt>
                <c:pt idx="3815">
                  <c:v>89.845948589721729</c:v>
                </c:pt>
                <c:pt idx="3816">
                  <c:v>89.743768310624631</c:v>
                </c:pt>
                <c:pt idx="3817">
                  <c:v>89.642986998029187</c:v>
                </c:pt>
                <c:pt idx="3818">
                  <c:v>89.543384600797438</c:v>
                </c:pt>
                <c:pt idx="3819">
                  <c:v>89.445112748330473</c:v>
                </c:pt>
                <c:pt idx="3820">
                  <c:v>89.351193294930098</c:v>
                </c:pt>
                <c:pt idx="3821">
                  <c:v>89.262847446725559</c:v>
                </c:pt>
                <c:pt idx="3822">
                  <c:v>89.174563710159063</c:v>
                </c:pt>
                <c:pt idx="3823">
                  <c:v>89.087923845089747</c:v>
                </c:pt>
                <c:pt idx="3824">
                  <c:v>89.012022492032855</c:v>
                </c:pt>
                <c:pt idx="3825">
                  <c:v>88.951610764945258</c:v>
                </c:pt>
                <c:pt idx="3826">
                  <c:v>88.943447958968065</c:v>
                </c:pt>
                <c:pt idx="3827">
                  <c:v>88.948628592457041</c:v>
                </c:pt>
                <c:pt idx="3828">
                  <c:v>89.002377334538991</c:v>
                </c:pt>
                <c:pt idx="3829">
                  <c:v>89.05488740470885</c:v>
                </c:pt>
                <c:pt idx="3830">
                  <c:v>89.122200691264368</c:v>
                </c:pt>
                <c:pt idx="3831">
                  <c:v>89.167066783132753</c:v>
                </c:pt>
                <c:pt idx="3832">
                  <c:v>89.217854129599488</c:v>
                </c:pt>
                <c:pt idx="3833">
                  <c:v>89.266817975108694</c:v>
                </c:pt>
                <c:pt idx="3834">
                  <c:v>89.321954555370567</c:v>
                </c:pt>
                <c:pt idx="3835">
                  <c:v>89.377034824455052</c:v>
                </c:pt>
                <c:pt idx="3836">
                  <c:v>89.433006681935808</c:v>
                </c:pt>
                <c:pt idx="3837">
                  <c:v>89.497304153075547</c:v>
                </c:pt>
                <c:pt idx="3838">
                  <c:v>89.585634232461913</c:v>
                </c:pt>
                <c:pt idx="3839">
                  <c:v>89.684542184816934</c:v>
                </c:pt>
                <c:pt idx="3840">
                  <c:v>89.79979514422044</c:v>
                </c:pt>
                <c:pt idx="3841">
                  <c:v>89.92236796078474</c:v>
                </c:pt>
                <c:pt idx="3842">
                  <c:v>90.034332657085756</c:v>
                </c:pt>
                <c:pt idx="3843">
                  <c:v>90.137054054649639</c:v>
                </c:pt>
                <c:pt idx="3844">
                  <c:v>90.244251912456122</c:v>
                </c:pt>
                <c:pt idx="3845">
                  <c:v>90.35524439562198</c:v>
                </c:pt>
                <c:pt idx="3846">
                  <c:v>90.472529848209234</c:v>
                </c:pt>
                <c:pt idx="3847">
                  <c:v>90.607410071207241</c:v>
                </c:pt>
                <c:pt idx="3848">
                  <c:v>90.750510749362206</c:v>
                </c:pt>
                <c:pt idx="3849">
                  <c:v>90.856617110773612</c:v>
                </c:pt>
                <c:pt idx="3850">
                  <c:v>90.963115305189888</c:v>
                </c:pt>
                <c:pt idx="3851">
                  <c:v>91.093984105027019</c:v>
                </c:pt>
                <c:pt idx="3852">
                  <c:v>91.248651474019979</c:v>
                </c:pt>
                <c:pt idx="3853">
                  <c:v>91.41646076875945</c:v>
                </c:pt>
                <c:pt idx="3854">
                  <c:v>91.599648922921062</c:v>
                </c:pt>
                <c:pt idx="3855">
                  <c:v>91.804416065353436</c:v>
                </c:pt>
                <c:pt idx="3856">
                  <c:v>92.02049245446085</c:v>
                </c:pt>
                <c:pt idx="3857">
                  <c:v>92.22393692354656</c:v>
                </c:pt>
                <c:pt idx="3858">
                  <c:v>92.418912787765905</c:v>
                </c:pt>
                <c:pt idx="3859">
                  <c:v>92.596508593058743</c:v>
                </c:pt>
                <c:pt idx="3860">
                  <c:v>92.767547374746172</c:v>
                </c:pt>
                <c:pt idx="3861">
                  <c:v>92.92233264613165</c:v>
                </c:pt>
                <c:pt idx="3862">
                  <c:v>93.083209084947256</c:v>
                </c:pt>
                <c:pt idx="3863">
                  <c:v>93.248055943293792</c:v>
                </c:pt>
                <c:pt idx="3864">
                  <c:v>93.414293218085945</c:v>
                </c:pt>
                <c:pt idx="3865">
                  <c:v>93.578601226601847</c:v>
                </c:pt>
                <c:pt idx="3866">
                  <c:v>93.748412135108282</c:v>
                </c:pt>
                <c:pt idx="3867">
                  <c:v>93.939246174000843</c:v>
                </c:pt>
                <c:pt idx="3868">
                  <c:v>94.147524633805716</c:v>
                </c:pt>
                <c:pt idx="3869">
                  <c:v>94.369565520712328</c:v>
                </c:pt>
                <c:pt idx="3870">
                  <c:v>94.470823740276487</c:v>
                </c:pt>
                <c:pt idx="3871">
                  <c:v>94.606937475600574</c:v>
                </c:pt>
                <c:pt idx="3872">
                  <c:v>94.80394894776019</c:v>
                </c:pt>
                <c:pt idx="3873">
                  <c:v>94.999224219340533</c:v>
                </c:pt>
                <c:pt idx="3874">
                  <c:v>95.192788382330249</c:v>
                </c:pt>
                <c:pt idx="3875">
                  <c:v>95.404549020585264</c:v>
                </c:pt>
                <c:pt idx="3876">
                  <c:v>95.606877235306968</c:v>
                </c:pt>
                <c:pt idx="3877">
                  <c:v>95.839537062563465</c:v>
                </c:pt>
                <c:pt idx="3878">
                  <c:v>96.061123525100967</c:v>
                </c:pt>
                <c:pt idx="3879">
                  <c:v>96.281408923714793</c:v>
                </c:pt>
                <c:pt idx="3880">
                  <c:v>96.509126086452568</c:v>
                </c:pt>
                <c:pt idx="3881">
                  <c:v>96.748865873779039</c:v>
                </c:pt>
                <c:pt idx="3882">
                  <c:v>97.004978620066623</c:v>
                </c:pt>
                <c:pt idx="3883">
                  <c:v>97.287194005302396</c:v>
                </c:pt>
                <c:pt idx="3884">
                  <c:v>97.585088843123188</c:v>
                </c:pt>
                <c:pt idx="3885">
                  <c:v>97.885759563176748</c:v>
                </c:pt>
                <c:pt idx="3886">
                  <c:v>98.197909813734398</c:v>
                </c:pt>
                <c:pt idx="3887">
                  <c:v>98.520094416151764</c:v>
                </c:pt>
                <c:pt idx="3888">
                  <c:v>98.840285609470925</c:v>
                </c:pt>
                <c:pt idx="3889">
                  <c:v>99.064541750125812</c:v>
                </c:pt>
                <c:pt idx="3890">
                  <c:v>99.262294505997914</c:v>
                </c:pt>
                <c:pt idx="3891">
                  <c:v>99.382646850638068</c:v>
                </c:pt>
                <c:pt idx="3892">
                  <c:v>99.489914829158991</c:v>
                </c:pt>
                <c:pt idx="3893">
                  <c:v>99.617939323645004</c:v>
                </c:pt>
                <c:pt idx="3894">
                  <c:v>99.757124074899295</c:v>
                </c:pt>
                <c:pt idx="3895">
                  <c:v>99.896012715078598</c:v>
                </c:pt>
                <c:pt idx="3896">
                  <c:v>100.092947425547</c:v>
                </c:pt>
                <c:pt idx="3897">
                  <c:v>100.3075436088198</c:v>
                </c:pt>
                <c:pt idx="3898">
                  <c:v>100.50339490109293</c:v>
                </c:pt>
                <c:pt idx="3899">
                  <c:v>100.68172389834332</c:v>
                </c:pt>
                <c:pt idx="3900">
                  <c:v>100.87128141646127</c:v>
                </c:pt>
                <c:pt idx="3901">
                  <c:v>101.06439308993804</c:v>
                </c:pt>
                <c:pt idx="3902">
                  <c:v>101.25304159636809</c:v>
                </c:pt>
                <c:pt idx="3903">
                  <c:v>101.46472995691111</c:v>
                </c:pt>
                <c:pt idx="3904">
                  <c:v>101.6772941848357</c:v>
                </c:pt>
                <c:pt idx="3905">
                  <c:v>101.86670850526066</c:v>
                </c:pt>
                <c:pt idx="3906">
                  <c:v>102.05018618699781</c:v>
                </c:pt>
                <c:pt idx="3907">
                  <c:v>102.23601342646324</c:v>
                </c:pt>
                <c:pt idx="3908">
                  <c:v>102.40842355529169</c:v>
                </c:pt>
                <c:pt idx="3909">
                  <c:v>102.57427671324969</c:v>
                </c:pt>
                <c:pt idx="3910">
                  <c:v>102.74383265266935</c:v>
                </c:pt>
                <c:pt idx="3911">
                  <c:v>102.94530531382898</c:v>
                </c:pt>
                <c:pt idx="3912">
                  <c:v>103.15964167836185</c:v>
                </c:pt>
                <c:pt idx="3913">
                  <c:v>103.36451893001035</c:v>
                </c:pt>
                <c:pt idx="3914">
                  <c:v>103.57044285154318</c:v>
                </c:pt>
                <c:pt idx="3915">
                  <c:v>103.78568878941533</c:v>
                </c:pt>
                <c:pt idx="3916">
                  <c:v>103.98686993940801</c:v>
                </c:pt>
                <c:pt idx="3917">
                  <c:v>104.20403336795937</c:v>
                </c:pt>
                <c:pt idx="3918">
                  <c:v>104.45721604218851</c:v>
                </c:pt>
                <c:pt idx="3919">
                  <c:v>104.66641817690298</c:v>
                </c:pt>
                <c:pt idx="3920">
                  <c:v>104.87425466290321</c:v>
                </c:pt>
                <c:pt idx="3921">
                  <c:v>105.05127547489118</c:v>
                </c:pt>
                <c:pt idx="3922">
                  <c:v>105.26966180420726</c:v>
                </c:pt>
                <c:pt idx="3923">
                  <c:v>105.48328095132094</c:v>
                </c:pt>
                <c:pt idx="3924">
                  <c:v>105.69692249059767</c:v>
                </c:pt>
                <c:pt idx="3925">
                  <c:v>105.81949607311337</c:v>
                </c:pt>
                <c:pt idx="3926">
                  <c:v>105.69334815202967</c:v>
                </c:pt>
                <c:pt idx="3927">
                  <c:v>105.67172493704207</c:v>
                </c:pt>
                <c:pt idx="3928">
                  <c:v>105.59536036803765</c:v>
                </c:pt>
                <c:pt idx="3929">
                  <c:v>105.45762738435266</c:v>
                </c:pt>
                <c:pt idx="3930">
                  <c:v>105.34872410857352</c:v>
                </c:pt>
                <c:pt idx="3931">
                  <c:v>105.27385007042322</c:v>
                </c:pt>
                <c:pt idx="3932">
                  <c:v>105.19933155904914</c:v>
                </c:pt>
                <c:pt idx="3933">
                  <c:v>105.15448526971274</c:v>
                </c:pt>
                <c:pt idx="3934">
                  <c:v>105.01810520153474</c:v>
                </c:pt>
                <c:pt idx="3935">
                  <c:v>105.04608744225776</c:v>
                </c:pt>
                <c:pt idx="3936">
                  <c:v>105.06885059786713</c:v>
                </c:pt>
                <c:pt idx="3937">
                  <c:v>104.92681887701855</c:v>
                </c:pt>
                <c:pt idx="3938">
                  <c:v>104.7816543537774</c:v>
                </c:pt>
                <c:pt idx="3939">
                  <c:v>104.63461877652473</c:v>
                </c:pt>
                <c:pt idx="3940">
                  <c:v>104.48784905002655</c:v>
                </c:pt>
                <c:pt idx="3941">
                  <c:v>104.33967186447603</c:v>
                </c:pt>
                <c:pt idx="3942">
                  <c:v>104.19461558054134</c:v>
                </c:pt>
                <c:pt idx="3943">
                  <c:v>104.05063928713206</c:v>
                </c:pt>
                <c:pt idx="3944">
                  <c:v>103.90813876449819</c:v>
                </c:pt>
                <c:pt idx="3945">
                  <c:v>103.76709715272763</c:v>
                </c:pt>
                <c:pt idx="3946">
                  <c:v>103.62148525984635</c:v>
                </c:pt>
                <c:pt idx="3947">
                  <c:v>103.4771935901742</c:v>
                </c:pt>
                <c:pt idx="3948">
                  <c:v>103.33251742117496</c:v>
                </c:pt>
                <c:pt idx="3949">
                  <c:v>103.18944261104549</c:v>
                </c:pt>
                <c:pt idx="3950">
                  <c:v>103.04737464682229</c:v>
                </c:pt>
                <c:pt idx="3951">
                  <c:v>102.90561727923921</c:v>
                </c:pt>
                <c:pt idx="3952">
                  <c:v>102.76255466296109</c:v>
                </c:pt>
                <c:pt idx="3953">
                  <c:v>102.62067229727997</c:v>
                </c:pt>
                <c:pt idx="3954">
                  <c:v>102.47961635676337</c:v>
                </c:pt>
                <c:pt idx="3955">
                  <c:v>102.33909657763921</c:v>
                </c:pt>
                <c:pt idx="3956">
                  <c:v>102.20119521785712</c:v>
                </c:pt>
                <c:pt idx="3957">
                  <c:v>102.06481297208381</c:v>
                </c:pt>
                <c:pt idx="3958">
                  <c:v>101.92872326518237</c:v>
                </c:pt>
                <c:pt idx="3959">
                  <c:v>101.79201117034306</c:v>
                </c:pt>
                <c:pt idx="3960">
                  <c:v>101.65451289214111</c:v>
                </c:pt>
                <c:pt idx="3961">
                  <c:v>101.51697713260111</c:v>
                </c:pt>
                <c:pt idx="3962">
                  <c:v>101.37946029331064</c:v>
                </c:pt>
                <c:pt idx="3963">
                  <c:v>101.24235017460805</c:v>
                </c:pt>
                <c:pt idx="3964">
                  <c:v>101.104542191554</c:v>
                </c:pt>
                <c:pt idx="3965">
                  <c:v>100.96891859893029</c:v>
                </c:pt>
                <c:pt idx="3966">
                  <c:v>100.8352980691032</c:v>
                </c:pt>
                <c:pt idx="3967">
                  <c:v>100.70129880709717</c:v>
                </c:pt>
                <c:pt idx="3968">
                  <c:v>100.56299331952711</c:v>
                </c:pt>
                <c:pt idx="3969">
                  <c:v>100.4268239768689</c:v>
                </c:pt>
                <c:pt idx="3970">
                  <c:v>100.29072869964953</c:v>
                </c:pt>
                <c:pt idx="3971">
                  <c:v>100.15602529616393</c:v>
                </c:pt>
                <c:pt idx="3972">
                  <c:v>100.02420459856476</c:v>
                </c:pt>
                <c:pt idx="3973">
                  <c:v>99.894104465267219</c:v>
                </c:pt>
                <c:pt idx="3974">
                  <c:v>99.762308258073162</c:v>
                </c:pt>
                <c:pt idx="3975">
                  <c:v>99.628151026800296</c:v>
                </c:pt>
                <c:pt idx="3976">
                  <c:v>99.497659072232054</c:v>
                </c:pt>
                <c:pt idx="3977">
                  <c:v>99.363531825987266</c:v>
                </c:pt>
                <c:pt idx="3978">
                  <c:v>99.226897557259676</c:v>
                </c:pt>
                <c:pt idx="3979">
                  <c:v>99.086807290721694</c:v>
                </c:pt>
                <c:pt idx="3980">
                  <c:v>98.946403379798099</c:v>
                </c:pt>
                <c:pt idx="3981">
                  <c:v>98.808844986844562</c:v>
                </c:pt>
                <c:pt idx="3982">
                  <c:v>98.669005146653035</c:v>
                </c:pt>
                <c:pt idx="3983">
                  <c:v>98.526098296346078</c:v>
                </c:pt>
                <c:pt idx="3984">
                  <c:v>98.38316679753332</c:v>
                </c:pt>
                <c:pt idx="3985">
                  <c:v>98.242852596427966</c:v>
                </c:pt>
                <c:pt idx="3986">
                  <c:v>98.103644551462338</c:v>
                </c:pt>
                <c:pt idx="3987">
                  <c:v>97.967919777376935</c:v>
                </c:pt>
                <c:pt idx="3988">
                  <c:v>97.831666468274932</c:v>
                </c:pt>
                <c:pt idx="3989">
                  <c:v>97.696974921117828</c:v>
                </c:pt>
                <c:pt idx="3990">
                  <c:v>97.563446914859909</c:v>
                </c:pt>
                <c:pt idx="3991">
                  <c:v>97.431927072173565</c:v>
                </c:pt>
                <c:pt idx="3992">
                  <c:v>97.299353934046252</c:v>
                </c:pt>
                <c:pt idx="3993">
                  <c:v>97.1630392091663</c:v>
                </c:pt>
                <c:pt idx="3994">
                  <c:v>97.026196049918298</c:v>
                </c:pt>
                <c:pt idx="3995">
                  <c:v>96.888488820665557</c:v>
                </c:pt>
                <c:pt idx="3996">
                  <c:v>96.751921633042457</c:v>
                </c:pt>
                <c:pt idx="3997">
                  <c:v>96.616538630869442</c:v>
                </c:pt>
                <c:pt idx="3998">
                  <c:v>96.481782887102611</c:v>
                </c:pt>
                <c:pt idx="3999">
                  <c:v>96.347160520059418</c:v>
                </c:pt>
                <c:pt idx="4000">
                  <c:v>96.213865812641231</c:v>
                </c:pt>
                <c:pt idx="4001">
                  <c:v>96.083691098933613</c:v>
                </c:pt>
                <c:pt idx="4002">
                  <c:v>95.955264226280974</c:v>
                </c:pt>
                <c:pt idx="4003">
                  <c:v>95.827631531361305</c:v>
                </c:pt>
                <c:pt idx="4004">
                  <c:v>95.701044179233932</c:v>
                </c:pt>
                <c:pt idx="4005">
                  <c:v>95.576723159780343</c:v>
                </c:pt>
                <c:pt idx="4006">
                  <c:v>95.455905994222604</c:v>
                </c:pt>
                <c:pt idx="4007">
                  <c:v>95.336393054102402</c:v>
                </c:pt>
                <c:pt idx="4008">
                  <c:v>95.216978311365295</c:v>
                </c:pt>
                <c:pt idx="4009">
                  <c:v>95.103638489335893</c:v>
                </c:pt>
                <c:pt idx="4010">
                  <c:v>95.00629680909752</c:v>
                </c:pt>
                <c:pt idx="4011">
                  <c:v>94.928292055741068</c:v>
                </c:pt>
                <c:pt idx="4012">
                  <c:v>94.874307415392565</c:v>
                </c:pt>
                <c:pt idx="4013">
                  <c:v>94.847223978133059</c:v>
                </c:pt>
                <c:pt idx="4014">
                  <c:v>94.819229489617214</c:v>
                </c:pt>
                <c:pt idx="4015">
                  <c:v>94.822067880301972</c:v>
                </c:pt>
                <c:pt idx="4016">
                  <c:v>94.851662609013687</c:v>
                </c:pt>
                <c:pt idx="4017">
                  <c:v>94.901353294882256</c:v>
                </c:pt>
                <c:pt idx="4018">
                  <c:v>94.959090993622354</c:v>
                </c:pt>
                <c:pt idx="4019">
                  <c:v>95.023275577918909</c:v>
                </c:pt>
                <c:pt idx="4020">
                  <c:v>95.023821567337478</c:v>
                </c:pt>
                <c:pt idx="4021">
                  <c:v>95.103227606188426</c:v>
                </c:pt>
                <c:pt idx="4022">
                  <c:v>95.183819635038944</c:v>
                </c:pt>
                <c:pt idx="4023">
                  <c:v>95.258523881811954</c:v>
                </c:pt>
                <c:pt idx="4024">
                  <c:v>95.356245414737984</c:v>
                </c:pt>
                <c:pt idx="4025">
                  <c:v>95.458278041998753</c:v>
                </c:pt>
                <c:pt idx="4026">
                  <c:v>95.553324246425206</c:v>
                </c:pt>
                <c:pt idx="4027">
                  <c:v>95.650338653374192</c:v>
                </c:pt>
                <c:pt idx="4028">
                  <c:v>95.748354516020072</c:v>
                </c:pt>
                <c:pt idx="4029">
                  <c:v>95.848765817966054</c:v>
                </c:pt>
                <c:pt idx="4030">
                  <c:v>95.956686245938627</c:v>
                </c:pt>
                <c:pt idx="4031">
                  <c:v>96.055968916457402</c:v>
                </c:pt>
                <c:pt idx="4032">
                  <c:v>96.160649848461233</c:v>
                </c:pt>
                <c:pt idx="4033">
                  <c:v>96.27900698234312</c:v>
                </c:pt>
                <c:pt idx="4034">
                  <c:v>96.40282732058246</c:v>
                </c:pt>
                <c:pt idx="4035">
                  <c:v>96.537222364052482</c:v>
                </c:pt>
                <c:pt idx="4036">
                  <c:v>96.663709250427303</c:v>
                </c:pt>
                <c:pt idx="4037">
                  <c:v>96.769397945845981</c:v>
                </c:pt>
                <c:pt idx="4038">
                  <c:v>96.889542083495058</c:v>
                </c:pt>
                <c:pt idx="4039">
                  <c:v>97.006518411971314</c:v>
                </c:pt>
                <c:pt idx="4040">
                  <c:v>97.111482057676639</c:v>
                </c:pt>
                <c:pt idx="4041">
                  <c:v>97.205829390281352</c:v>
                </c:pt>
                <c:pt idx="4042">
                  <c:v>97.293233070754766</c:v>
                </c:pt>
                <c:pt idx="4043">
                  <c:v>97.385648789368247</c:v>
                </c:pt>
                <c:pt idx="4044">
                  <c:v>97.446392954315584</c:v>
                </c:pt>
                <c:pt idx="4045">
                  <c:v>97.471727923175308</c:v>
                </c:pt>
                <c:pt idx="4046">
                  <c:v>97.528346419911557</c:v>
                </c:pt>
                <c:pt idx="4047">
                  <c:v>97.606584432621645</c:v>
                </c:pt>
                <c:pt idx="4048">
                  <c:v>97.687681813620529</c:v>
                </c:pt>
                <c:pt idx="4049">
                  <c:v>97.76802669102797</c:v>
                </c:pt>
                <c:pt idx="4050">
                  <c:v>97.848430289645307</c:v>
                </c:pt>
                <c:pt idx="4051">
                  <c:v>97.935084496747393</c:v>
                </c:pt>
                <c:pt idx="4052">
                  <c:v>97.822985793861108</c:v>
                </c:pt>
                <c:pt idx="4053">
                  <c:v>97.710358024666718</c:v>
                </c:pt>
                <c:pt idx="4054">
                  <c:v>97.600242912174394</c:v>
                </c:pt>
                <c:pt idx="4055">
                  <c:v>97.490024891812254</c:v>
                </c:pt>
                <c:pt idx="4056">
                  <c:v>97.380540489133679</c:v>
                </c:pt>
                <c:pt idx="4057">
                  <c:v>97.275228187589803</c:v>
                </c:pt>
                <c:pt idx="4058">
                  <c:v>97.221409625565585</c:v>
                </c:pt>
                <c:pt idx="4059">
                  <c:v>97.207289259121936</c:v>
                </c:pt>
                <c:pt idx="4060">
                  <c:v>97.2176085358915</c:v>
                </c:pt>
                <c:pt idx="4061">
                  <c:v>97.260954539582784</c:v>
                </c:pt>
                <c:pt idx="4062">
                  <c:v>97.33548507305332</c:v>
                </c:pt>
                <c:pt idx="4063">
                  <c:v>97.413543134627446</c:v>
                </c:pt>
                <c:pt idx="4064">
                  <c:v>97.479483400924153</c:v>
                </c:pt>
                <c:pt idx="4065">
                  <c:v>97.533431486680058</c:v>
                </c:pt>
                <c:pt idx="4066">
                  <c:v>97.425511668205715</c:v>
                </c:pt>
                <c:pt idx="4067">
                  <c:v>97.318971408557758</c:v>
                </c:pt>
                <c:pt idx="4068">
                  <c:v>97.213235839858712</c:v>
                </c:pt>
                <c:pt idx="4069">
                  <c:v>97.107400806512629</c:v>
                </c:pt>
                <c:pt idx="4070">
                  <c:v>97.002108783756256</c:v>
                </c:pt>
                <c:pt idx="4071">
                  <c:v>96.896546412765829</c:v>
                </c:pt>
                <c:pt idx="4072">
                  <c:v>96.791483020008997</c:v>
                </c:pt>
                <c:pt idx="4073">
                  <c:v>96.685826749606747</c:v>
                </c:pt>
                <c:pt idx="4074">
                  <c:v>96.582372683903614</c:v>
                </c:pt>
                <c:pt idx="4075">
                  <c:v>96.486196360495669</c:v>
                </c:pt>
                <c:pt idx="4076">
                  <c:v>96.464869077370224</c:v>
                </c:pt>
                <c:pt idx="4077">
                  <c:v>96.446611855468021</c:v>
                </c:pt>
                <c:pt idx="4078">
                  <c:v>96.432243144064245</c:v>
                </c:pt>
                <c:pt idx="4079">
                  <c:v>96.4205566499447</c:v>
                </c:pt>
                <c:pt idx="4080">
                  <c:v>96.411667999821432</c:v>
                </c:pt>
                <c:pt idx="4081">
                  <c:v>96.405216288997295</c:v>
                </c:pt>
                <c:pt idx="4082">
                  <c:v>96.401624195599098</c:v>
                </c:pt>
                <c:pt idx="4083">
                  <c:v>96.402393616876282</c:v>
                </c:pt>
                <c:pt idx="4084">
                  <c:v>96.404020707552377</c:v>
                </c:pt>
                <c:pt idx="4085">
                  <c:v>96.406442154959649</c:v>
                </c:pt>
                <c:pt idx="4086">
                  <c:v>96.411182680951541</c:v>
                </c:pt>
                <c:pt idx="4087">
                  <c:v>96.417594186602429</c:v>
                </c:pt>
                <c:pt idx="4088">
                  <c:v>96.424031854046575</c:v>
                </c:pt>
                <c:pt idx="4089">
                  <c:v>96.431932610463107</c:v>
                </c:pt>
                <c:pt idx="4090">
                  <c:v>96.467260310332037</c:v>
                </c:pt>
                <c:pt idx="4091">
                  <c:v>96.475753899103623</c:v>
                </c:pt>
                <c:pt idx="4092">
                  <c:v>96.484989641864601</c:v>
                </c:pt>
                <c:pt idx="4093">
                  <c:v>96.494903054888653</c:v>
                </c:pt>
                <c:pt idx="4094">
                  <c:v>96.504014041330393</c:v>
                </c:pt>
                <c:pt idx="4095">
                  <c:v>96.512341387023639</c:v>
                </c:pt>
                <c:pt idx="4096">
                  <c:v>96.519961857437437</c:v>
                </c:pt>
                <c:pt idx="4097">
                  <c:v>96.527180276036319</c:v>
                </c:pt>
                <c:pt idx="4098">
                  <c:v>96.533882956654764</c:v>
                </c:pt>
                <c:pt idx="4099">
                  <c:v>96.541640815181367</c:v>
                </c:pt>
                <c:pt idx="4100">
                  <c:v>96.549540058182416</c:v>
                </c:pt>
                <c:pt idx="4101">
                  <c:v>96.556868081054674</c:v>
                </c:pt>
                <c:pt idx="4102">
                  <c:v>96.564567277269603</c:v>
                </c:pt>
                <c:pt idx="4103">
                  <c:v>96.567115146455706</c:v>
                </c:pt>
                <c:pt idx="4104">
                  <c:v>96.554777478971317</c:v>
                </c:pt>
                <c:pt idx="4105">
                  <c:v>96.540557492143122</c:v>
                </c:pt>
                <c:pt idx="4106">
                  <c:v>96.528822806073904</c:v>
                </c:pt>
                <c:pt idx="4107">
                  <c:v>96.522106078637933</c:v>
                </c:pt>
                <c:pt idx="4108">
                  <c:v>96.513687596618752</c:v>
                </c:pt>
                <c:pt idx="4109">
                  <c:v>96.508377740638394</c:v>
                </c:pt>
                <c:pt idx="4110">
                  <c:v>96.505033365777379</c:v>
                </c:pt>
                <c:pt idx="4111">
                  <c:v>96.502595981462321</c:v>
                </c:pt>
                <c:pt idx="4112">
                  <c:v>96.501569387397126</c:v>
                </c:pt>
                <c:pt idx="4113">
                  <c:v>96.500611505946324</c:v>
                </c:pt>
                <c:pt idx="4114">
                  <c:v>96.502174377164991</c:v>
                </c:pt>
                <c:pt idx="4115">
                  <c:v>96.50221481453508</c:v>
                </c:pt>
                <c:pt idx="4116">
                  <c:v>96.502531052696114</c:v>
                </c:pt>
                <c:pt idx="4117">
                  <c:v>96.502950325926619</c:v>
                </c:pt>
                <c:pt idx="4118">
                  <c:v>96.504702807151801</c:v>
                </c:pt>
                <c:pt idx="4119">
                  <c:v>96.505382531614188</c:v>
                </c:pt>
                <c:pt idx="4120">
                  <c:v>96.506888933883999</c:v>
                </c:pt>
                <c:pt idx="4121">
                  <c:v>96.510564096632152</c:v>
                </c:pt>
                <c:pt idx="4122">
                  <c:v>96.513694005027119</c:v>
                </c:pt>
                <c:pt idx="4123">
                  <c:v>96.517656881329515</c:v>
                </c:pt>
                <c:pt idx="4124">
                  <c:v>96.520706173603699</c:v>
                </c:pt>
                <c:pt idx="4125">
                  <c:v>96.523225288732405</c:v>
                </c:pt>
                <c:pt idx="4126">
                  <c:v>96.525338676422649</c:v>
                </c:pt>
                <c:pt idx="4127">
                  <c:v>96.529390679074041</c:v>
                </c:pt>
                <c:pt idx="4128">
                  <c:v>96.534053783047511</c:v>
                </c:pt>
                <c:pt idx="4129">
                  <c:v>96.539942853455656</c:v>
                </c:pt>
                <c:pt idx="4130">
                  <c:v>96.544577682132541</c:v>
                </c:pt>
                <c:pt idx="4131">
                  <c:v>96.546198219533679</c:v>
                </c:pt>
                <c:pt idx="4132">
                  <c:v>96.543831386629421</c:v>
                </c:pt>
                <c:pt idx="4133">
                  <c:v>96.543330529745774</c:v>
                </c:pt>
                <c:pt idx="4134">
                  <c:v>96.546398331988371</c:v>
                </c:pt>
                <c:pt idx="4135">
                  <c:v>96.552591191634633</c:v>
                </c:pt>
                <c:pt idx="4136">
                  <c:v>96.560835801216598</c:v>
                </c:pt>
                <c:pt idx="4137">
                  <c:v>96.565834654531812</c:v>
                </c:pt>
                <c:pt idx="4138">
                  <c:v>96.563599960003017</c:v>
                </c:pt>
                <c:pt idx="4139">
                  <c:v>96.571893478456744</c:v>
                </c:pt>
                <c:pt idx="4140">
                  <c:v>96.582259601921464</c:v>
                </c:pt>
                <c:pt idx="4141">
                  <c:v>96.594035659969194</c:v>
                </c:pt>
                <c:pt idx="4142">
                  <c:v>96.607621939962655</c:v>
                </c:pt>
                <c:pt idx="4143">
                  <c:v>96.667440155997667</c:v>
                </c:pt>
                <c:pt idx="4144">
                  <c:v>96.730538708712999</c:v>
                </c:pt>
                <c:pt idx="4145">
                  <c:v>96.795013922501269</c:v>
                </c:pt>
                <c:pt idx="4146">
                  <c:v>96.858289753994001</c:v>
                </c:pt>
                <c:pt idx="4147">
                  <c:v>96.921382026707221</c:v>
                </c:pt>
                <c:pt idx="4148">
                  <c:v>96.988462833827285</c:v>
                </c:pt>
                <c:pt idx="4149">
                  <c:v>97.054463227571958</c:v>
                </c:pt>
                <c:pt idx="4150">
                  <c:v>97.122725850276822</c:v>
                </c:pt>
                <c:pt idx="4151">
                  <c:v>97.186425118244102</c:v>
                </c:pt>
                <c:pt idx="4152">
                  <c:v>97.246960064382137</c:v>
                </c:pt>
                <c:pt idx="4153">
                  <c:v>97.298395439754017</c:v>
                </c:pt>
                <c:pt idx="4154">
                  <c:v>97.342558600407429</c:v>
                </c:pt>
                <c:pt idx="4155">
                  <c:v>97.396705658158808</c:v>
                </c:pt>
                <c:pt idx="4156">
                  <c:v>97.453418082045346</c:v>
                </c:pt>
                <c:pt idx="4157">
                  <c:v>97.516760601858678</c:v>
                </c:pt>
                <c:pt idx="4158">
                  <c:v>97.591866718954222</c:v>
                </c:pt>
                <c:pt idx="4159">
                  <c:v>97.650604626869665</c:v>
                </c:pt>
                <c:pt idx="4160">
                  <c:v>97.718640538371162</c:v>
                </c:pt>
                <c:pt idx="4161">
                  <c:v>97.794099432466354</c:v>
                </c:pt>
                <c:pt idx="4162">
                  <c:v>97.865443632766471</c:v>
                </c:pt>
                <c:pt idx="4163">
                  <c:v>97.955995172894077</c:v>
                </c:pt>
                <c:pt idx="4164">
                  <c:v>98.047035822098579</c:v>
                </c:pt>
                <c:pt idx="4165">
                  <c:v>98.141736111008996</c:v>
                </c:pt>
                <c:pt idx="4166">
                  <c:v>98.220391704436565</c:v>
                </c:pt>
                <c:pt idx="4167">
                  <c:v>98.173804371885637</c:v>
                </c:pt>
                <c:pt idx="4168">
                  <c:v>98.063980238017947</c:v>
                </c:pt>
                <c:pt idx="4169">
                  <c:v>97.954767152100899</c:v>
                </c:pt>
                <c:pt idx="4170">
                  <c:v>97.845276873868656</c:v>
                </c:pt>
                <c:pt idx="4171">
                  <c:v>97.73653241057238</c:v>
                </c:pt>
                <c:pt idx="4172">
                  <c:v>97.627772475367109</c:v>
                </c:pt>
                <c:pt idx="4173">
                  <c:v>97.521305513701449</c:v>
                </c:pt>
                <c:pt idx="4174">
                  <c:v>97.421650624365</c:v>
                </c:pt>
                <c:pt idx="4175">
                  <c:v>97.337836924363231</c:v>
                </c:pt>
                <c:pt idx="4176">
                  <c:v>97.278305894158265</c:v>
                </c:pt>
                <c:pt idx="4177">
                  <c:v>97.196709638197362</c:v>
                </c:pt>
                <c:pt idx="4178">
                  <c:v>97.088772028070693</c:v>
                </c:pt>
                <c:pt idx="4179">
                  <c:v>96.983647438738103</c:v>
                </c:pt>
                <c:pt idx="4180">
                  <c:v>96.898973909514211</c:v>
                </c:pt>
                <c:pt idx="4181">
                  <c:v>96.886614816336774</c:v>
                </c:pt>
                <c:pt idx="4182">
                  <c:v>96.933892522715539</c:v>
                </c:pt>
                <c:pt idx="4183">
                  <c:v>97.001128923235342</c:v>
                </c:pt>
                <c:pt idx="4184">
                  <c:v>97.08908398286674</c:v>
                </c:pt>
                <c:pt idx="4185">
                  <c:v>97.189446074752155</c:v>
                </c:pt>
                <c:pt idx="4186">
                  <c:v>97.286635786600471</c:v>
                </c:pt>
                <c:pt idx="4187">
                  <c:v>97.393082629767093</c:v>
                </c:pt>
                <c:pt idx="4188">
                  <c:v>97.512097173270504</c:v>
                </c:pt>
                <c:pt idx="4189">
                  <c:v>97.632194514685779</c:v>
                </c:pt>
                <c:pt idx="4190">
                  <c:v>97.752415661484335</c:v>
                </c:pt>
                <c:pt idx="4191">
                  <c:v>97.871178160236354</c:v>
                </c:pt>
                <c:pt idx="4192">
                  <c:v>97.981475089390898</c:v>
                </c:pt>
                <c:pt idx="4193">
                  <c:v>98.086435434005708</c:v>
                </c:pt>
                <c:pt idx="4194">
                  <c:v>98.195085031386782</c:v>
                </c:pt>
                <c:pt idx="4195">
                  <c:v>98.294521064852859</c:v>
                </c:pt>
                <c:pt idx="4196">
                  <c:v>98.394515215668761</c:v>
                </c:pt>
                <c:pt idx="4197">
                  <c:v>98.514271777713788</c:v>
                </c:pt>
                <c:pt idx="4198">
                  <c:v>98.652069122447756</c:v>
                </c:pt>
                <c:pt idx="4199">
                  <c:v>98.808544197647038</c:v>
                </c:pt>
                <c:pt idx="4200">
                  <c:v>98.963164647469867</c:v>
                </c:pt>
                <c:pt idx="4201">
                  <c:v>99.112823084903056</c:v>
                </c:pt>
                <c:pt idx="4202">
                  <c:v>99.286486557097149</c:v>
                </c:pt>
                <c:pt idx="4203">
                  <c:v>99.468425372460075</c:v>
                </c:pt>
                <c:pt idx="4204">
                  <c:v>99.641291584178632</c:v>
                </c:pt>
                <c:pt idx="4205">
                  <c:v>99.821320409421787</c:v>
                </c:pt>
                <c:pt idx="4206">
                  <c:v>100.00201064219726</c:v>
                </c:pt>
                <c:pt idx="4207">
                  <c:v>100.19018494064844</c:v>
                </c:pt>
                <c:pt idx="4208">
                  <c:v>100.37672033534902</c:v>
                </c:pt>
                <c:pt idx="4209">
                  <c:v>100.55050273816033</c:v>
                </c:pt>
                <c:pt idx="4210">
                  <c:v>100.73673974421816</c:v>
                </c:pt>
                <c:pt idx="4211">
                  <c:v>100.94397074734984</c:v>
                </c:pt>
                <c:pt idx="4212">
                  <c:v>101.14517586500492</c:v>
                </c:pt>
                <c:pt idx="4213">
                  <c:v>101.33474135649317</c:v>
                </c:pt>
                <c:pt idx="4214">
                  <c:v>101.55219288562392</c:v>
                </c:pt>
                <c:pt idx="4215">
                  <c:v>101.77318172866754</c:v>
                </c:pt>
                <c:pt idx="4216">
                  <c:v>101.98407401755743</c:v>
                </c:pt>
                <c:pt idx="4217">
                  <c:v>102.18136633100664</c:v>
                </c:pt>
                <c:pt idx="4218">
                  <c:v>102.37957452455808</c:v>
                </c:pt>
                <c:pt idx="4219">
                  <c:v>102.58091679165177</c:v>
                </c:pt>
                <c:pt idx="4220">
                  <c:v>102.77130730455291</c:v>
                </c:pt>
                <c:pt idx="4221">
                  <c:v>102.96022749216117</c:v>
                </c:pt>
                <c:pt idx="4222">
                  <c:v>103.16896929787832</c:v>
                </c:pt>
                <c:pt idx="4223">
                  <c:v>103.38628196138572</c:v>
                </c:pt>
                <c:pt idx="4224">
                  <c:v>103.61931831373569</c:v>
                </c:pt>
                <c:pt idx="4225">
                  <c:v>103.85666565598902</c:v>
                </c:pt>
                <c:pt idx="4226">
                  <c:v>104.10545730965822</c:v>
                </c:pt>
                <c:pt idx="4227">
                  <c:v>104.35337301586391</c:v>
                </c:pt>
                <c:pt idx="4228">
                  <c:v>104.58309514237857</c:v>
                </c:pt>
                <c:pt idx="4229">
                  <c:v>104.81544102253315</c:v>
                </c:pt>
                <c:pt idx="4230">
                  <c:v>105.04827775969149</c:v>
                </c:pt>
                <c:pt idx="4231">
                  <c:v>105.27050575286873</c:v>
                </c:pt>
                <c:pt idx="4232">
                  <c:v>105.46643153088709</c:v>
                </c:pt>
                <c:pt idx="4233">
                  <c:v>105.66566337282622</c:v>
                </c:pt>
                <c:pt idx="4234">
                  <c:v>105.87439963528543</c:v>
                </c:pt>
                <c:pt idx="4235">
                  <c:v>106.10639456968478</c:v>
                </c:pt>
                <c:pt idx="4236">
                  <c:v>106.35151747267099</c:v>
                </c:pt>
                <c:pt idx="4237">
                  <c:v>106.58948935948514</c:v>
                </c:pt>
                <c:pt idx="4238">
                  <c:v>106.83745432573819</c:v>
                </c:pt>
                <c:pt idx="4239">
                  <c:v>107.09476536601058</c:v>
                </c:pt>
                <c:pt idx="4240">
                  <c:v>107.35200250002616</c:v>
                </c:pt>
                <c:pt idx="4241">
                  <c:v>107.59797744747333</c:v>
                </c:pt>
                <c:pt idx="4242">
                  <c:v>107.84817070852424</c:v>
                </c:pt>
                <c:pt idx="4243">
                  <c:v>108.08728381597217</c:v>
                </c:pt>
                <c:pt idx="4244">
                  <c:v>108.29243932955781</c:v>
                </c:pt>
                <c:pt idx="4245">
                  <c:v>108.5163213320608</c:v>
                </c:pt>
                <c:pt idx="4246">
                  <c:v>108.74782179586913</c:v>
                </c:pt>
                <c:pt idx="4247">
                  <c:v>109.00778256490997</c:v>
                </c:pt>
                <c:pt idx="4248">
                  <c:v>109.24820059677047</c:v>
                </c:pt>
                <c:pt idx="4249">
                  <c:v>109.47662942068057</c:v>
                </c:pt>
                <c:pt idx="4250">
                  <c:v>109.72430589347206</c:v>
                </c:pt>
                <c:pt idx="4251">
                  <c:v>110.11664811804924</c:v>
                </c:pt>
                <c:pt idx="4252">
                  <c:v>110.50654137115204</c:v>
                </c:pt>
                <c:pt idx="4253">
                  <c:v>110.86596355988432</c:v>
                </c:pt>
                <c:pt idx="4254">
                  <c:v>111.23400073378617</c:v>
                </c:pt>
                <c:pt idx="4255">
                  <c:v>111.61399240773754</c:v>
                </c:pt>
                <c:pt idx="4256">
                  <c:v>111.91250617753929</c:v>
                </c:pt>
                <c:pt idx="4257">
                  <c:v>112.19692096662035</c:v>
                </c:pt>
                <c:pt idx="4258">
                  <c:v>112.45915391023829</c:v>
                </c:pt>
                <c:pt idx="4259">
                  <c:v>112.74381561919726</c:v>
                </c:pt>
                <c:pt idx="4260">
                  <c:v>113.04529856429379</c:v>
                </c:pt>
                <c:pt idx="4261">
                  <c:v>113.36450075387353</c:v>
                </c:pt>
                <c:pt idx="4262">
                  <c:v>113.68631487049061</c:v>
                </c:pt>
                <c:pt idx="4263">
                  <c:v>114.04436833077548</c:v>
                </c:pt>
                <c:pt idx="4264">
                  <c:v>114.38813433976618</c:v>
                </c:pt>
                <c:pt idx="4265">
                  <c:v>114.68969275838477</c:v>
                </c:pt>
                <c:pt idx="4266">
                  <c:v>114.9807623986444</c:v>
                </c:pt>
                <c:pt idx="4267">
                  <c:v>115.28205997313775</c:v>
                </c:pt>
                <c:pt idx="4268">
                  <c:v>115.58873187406759</c:v>
                </c:pt>
                <c:pt idx="4269">
                  <c:v>115.88116377532349</c:v>
                </c:pt>
                <c:pt idx="4270">
                  <c:v>116.15762567876992</c:v>
                </c:pt>
                <c:pt idx="4271">
                  <c:v>116.41320786004084</c:v>
                </c:pt>
                <c:pt idx="4272">
                  <c:v>116.61240539432866</c:v>
                </c:pt>
                <c:pt idx="4273">
                  <c:v>116.91813366468467</c:v>
                </c:pt>
                <c:pt idx="4274">
                  <c:v>117.20902864650394</c:v>
                </c:pt>
                <c:pt idx="4275">
                  <c:v>117.54354687822583</c:v>
                </c:pt>
                <c:pt idx="4276">
                  <c:v>117.8927160485343</c:v>
                </c:pt>
                <c:pt idx="4277">
                  <c:v>118.22664071305699</c:v>
                </c:pt>
                <c:pt idx="4278">
                  <c:v>118.59126376536892</c:v>
                </c:pt>
                <c:pt idx="4279">
                  <c:v>119.00910712488255</c:v>
                </c:pt>
                <c:pt idx="4280">
                  <c:v>119.45580899645495</c:v>
                </c:pt>
                <c:pt idx="4281">
                  <c:v>119.92734014362458</c:v>
                </c:pt>
                <c:pt idx="4282">
                  <c:v>120.45260034112268</c:v>
                </c:pt>
                <c:pt idx="4283">
                  <c:v>120.9422313488901</c:v>
                </c:pt>
                <c:pt idx="4284">
                  <c:v>121.30847046087615</c:v>
                </c:pt>
                <c:pt idx="4285">
                  <c:v>121.57640346559867</c:v>
                </c:pt>
                <c:pt idx="4286">
                  <c:v>121.80837974618449</c:v>
                </c:pt>
                <c:pt idx="4287">
                  <c:v>121.96254512734849</c:v>
                </c:pt>
                <c:pt idx="4288">
                  <c:v>122.23143096343642</c:v>
                </c:pt>
                <c:pt idx="4289">
                  <c:v>122.14320868622571</c:v>
                </c:pt>
                <c:pt idx="4290">
                  <c:v>122.15169347543836</c:v>
                </c:pt>
                <c:pt idx="4291">
                  <c:v>122.27102596580677</c:v>
                </c:pt>
                <c:pt idx="4292">
                  <c:v>122.09159111113063</c:v>
                </c:pt>
                <c:pt idx="4293">
                  <c:v>122.14220973621335</c:v>
                </c:pt>
                <c:pt idx="4294">
                  <c:v>121.96088217981011</c:v>
                </c:pt>
                <c:pt idx="4295">
                  <c:v>122.00348548542163</c:v>
                </c:pt>
                <c:pt idx="4296">
                  <c:v>121.83539952436038</c:v>
                </c:pt>
                <c:pt idx="4297">
                  <c:v>121.80804916790137</c:v>
                </c:pt>
                <c:pt idx="4298">
                  <c:v>121.88121986769754</c:v>
                </c:pt>
                <c:pt idx="4299">
                  <c:v>121.69531158270871</c:v>
                </c:pt>
                <c:pt idx="4300">
                  <c:v>121.51251314800092</c:v>
                </c:pt>
                <c:pt idx="4301">
                  <c:v>121.34820296117131</c:v>
                </c:pt>
                <c:pt idx="4302">
                  <c:v>121.343905368394</c:v>
                </c:pt>
                <c:pt idx="4303">
                  <c:v>121.24854529595197</c:v>
                </c:pt>
                <c:pt idx="4304">
                  <c:v>121.06606682074383</c:v>
                </c:pt>
                <c:pt idx="4305">
                  <c:v>120.88361354091052</c:v>
                </c:pt>
                <c:pt idx="4306">
                  <c:v>120.70290671099212</c:v>
                </c:pt>
                <c:pt idx="4307">
                  <c:v>120.5240082554545</c:v>
                </c:pt>
                <c:pt idx="4308">
                  <c:v>120.34733079650069</c:v>
                </c:pt>
                <c:pt idx="4309">
                  <c:v>120.18730915671506</c:v>
                </c:pt>
                <c:pt idx="4310">
                  <c:v>120.0763653630414</c:v>
                </c:pt>
                <c:pt idx="4311">
                  <c:v>119.90315269336726</c:v>
                </c:pt>
                <c:pt idx="4312">
                  <c:v>119.71963851841234</c:v>
                </c:pt>
                <c:pt idx="4313">
                  <c:v>119.75159766749395</c:v>
                </c:pt>
                <c:pt idx="4314">
                  <c:v>119.73299793483896</c:v>
                </c:pt>
                <c:pt idx="4315">
                  <c:v>119.88078938107296</c:v>
                </c:pt>
                <c:pt idx="4316">
                  <c:v>119.72919479150809</c:v>
                </c:pt>
                <c:pt idx="4317">
                  <c:v>119.55271914715473</c:v>
                </c:pt>
                <c:pt idx="4318">
                  <c:v>119.37651037354858</c:v>
                </c:pt>
                <c:pt idx="4319">
                  <c:v>119.19769422408459</c:v>
                </c:pt>
                <c:pt idx="4320">
                  <c:v>119.02031254453105</c:v>
                </c:pt>
                <c:pt idx="4321">
                  <c:v>118.84318281092725</c:v>
                </c:pt>
                <c:pt idx="4322">
                  <c:v>118.66859668070875</c:v>
                </c:pt>
                <c:pt idx="4323">
                  <c:v>118.49334568864059</c:v>
                </c:pt>
                <c:pt idx="4324">
                  <c:v>118.3171431375341</c:v>
                </c:pt>
                <c:pt idx="4325">
                  <c:v>118.14515284301393</c:v>
                </c:pt>
                <c:pt idx="4326">
                  <c:v>117.97301539402839</c:v>
                </c:pt>
                <c:pt idx="4327">
                  <c:v>117.80854306857964</c:v>
                </c:pt>
                <c:pt idx="4328">
                  <c:v>117.65487940909999</c:v>
                </c:pt>
                <c:pt idx="4329">
                  <c:v>117.48042808858918</c:v>
                </c:pt>
                <c:pt idx="4330">
                  <c:v>117.30612645986257</c:v>
                </c:pt>
                <c:pt idx="4331">
                  <c:v>117.13302804607255</c:v>
                </c:pt>
                <c:pt idx="4332">
                  <c:v>116.95927154890687</c:v>
                </c:pt>
                <c:pt idx="4333">
                  <c:v>116.78814821445739</c:v>
                </c:pt>
                <c:pt idx="4334">
                  <c:v>116.62129601721627</c:v>
                </c:pt>
                <c:pt idx="4335">
                  <c:v>116.4537663217594</c:v>
                </c:pt>
                <c:pt idx="4336">
                  <c:v>116.29117911896766</c:v>
                </c:pt>
                <c:pt idx="4337">
                  <c:v>116.12179366204511</c:v>
                </c:pt>
                <c:pt idx="4338">
                  <c:v>115.95261559267307</c:v>
                </c:pt>
                <c:pt idx="4339">
                  <c:v>115.78537325098313</c:v>
                </c:pt>
                <c:pt idx="4340">
                  <c:v>115.61820035486178</c:v>
                </c:pt>
                <c:pt idx="4341">
                  <c:v>115.45189561078486</c:v>
                </c:pt>
                <c:pt idx="4342">
                  <c:v>115.28482214895209</c:v>
                </c:pt>
                <c:pt idx="4343">
                  <c:v>115.1185929055742</c:v>
                </c:pt>
                <c:pt idx="4344">
                  <c:v>114.95023095027767</c:v>
                </c:pt>
                <c:pt idx="4345">
                  <c:v>114.77865670793132</c:v>
                </c:pt>
                <c:pt idx="4346">
                  <c:v>114.64170724506462</c:v>
                </c:pt>
                <c:pt idx="4347">
                  <c:v>114.52215392276541</c:v>
                </c:pt>
                <c:pt idx="4348">
                  <c:v>114.35487903976036</c:v>
                </c:pt>
                <c:pt idx="4349">
                  <c:v>114.196742105262</c:v>
                </c:pt>
                <c:pt idx="4350">
                  <c:v>114.23380868642738</c:v>
                </c:pt>
                <c:pt idx="4351">
                  <c:v>114.16659154428875</c:v>
                </c:pt>
                <c:pt idx="4352">
                  <c:v>114.15071324417742</c:v>
                </c:pt>
                <c:pt idx="4353">
                  <c:v>114.04809160529717</c:v>
                </c:pt>
                <c:pt idx="4354">
                  <c:v>113.93358378244146</c:v>
                </c:pt>
                <c:pt idx="4355">
                  <c:v>113.85740371409987</c:v>
                </c:pt>
                <c:pt idx="4356">
                  <c:v>113.68664716621028</c:v>
                </c:pt>
                <c:pt idx="4357">
                  <c:v>113.51793467739455</c:v>
                </c:pt>
                <c:pt idx="4358">
                  <c:v>113.34844485541592</c:v>
                </c:pt>
                <c:pt idx="4359">
                  <c:v>113.17762593223654</c:v>
                </c:pt>
                <c:pt idx="4360">
                  <c:v>113.00965719589745</c:v>
                </c:pt>
                <c:pt idx="4361">
                  <c:v>112.87379323318109</c:v>
                </c:pt>
                <c:pt idx="4362">
                  <c:v>112.83959052480056</c:v>
                </c:pt>
                <c:pt idx="4363">
                  <c:v>112.95786963141211</c:v>
                </c:pt>
                <c:pt idx="4364">
                  <c:v>112.87890869210895</c:v>
                </c:pt>
                <c:pt idx="4365">
                  <c:v>112.94693958949094</c:v>
                </c:pt>
                <c:pt idx="4366">
                  <c:v>112.8661798629454</c:v>
                </c:pt>
                <c:pt idx="4367">
                  <c:v>112.74468579068599</c:v>
                </c:pt>
                <c:pt idx="4368">
                  <c:v>112.6264195442307</c:v>
                </c:pt>
                <c:pt idx="4369">
                  <c:v>112.47368305899563</c:v>
                </c:pt>
                <c:pt idx="4370">
                  <c:v>112.30805155080317</c:v>
                </c:pt>
                <c:pt idx="4371">
                  <c:v>112.14585166208757</c:v>
                </c:pt>
                <c:pt idx="4372">
                  <c:v>111.98329390665431</c:v>
                </c:pt>
                <c:pt idx="4373">
                  <c:v>111.82260886973738</c:v>
                </c:pt>
                <c:pt idx="4374">
                  <c:v>111.66441537320726</c:v>
                </c:pt>
                <c:pt idx="4375">
                  <c:v>111.50986684506584</c:v>
                </c:pt>
                <c:pt idx="4376">
                  <c:v>111.35733633317699</c:v>
                </c:pt>
                <c:pt idx="4377">
                  <c:v>111.20489089002456</c:v>
                </c:pt>
                <c:pt idx="4378">
                  <c:v>111.05290084756251</c:v>
                </c:pt>
                <c:pt idx="4379">
                  <c:v>110.90037822980705</c:v>
                </c:pt>
                <c:pt idx="4380">
                  <c:v>110.74954008571284</c:v>
                </c:pt>
                <c:pt idx="4381">
                  <c:v>110.59884601122951</c:v>
                </c:pt>
                <c:pt idx="4382">
                  <c:v>110.44465100483932</c:v>
                </c:pt>
                <c:pt idx="4383">
                  <c:v>110.28828470262521</c:v>
                </c:pt>
                <c:pt idx="4384">
                  <c:v>110.13300390071606</c:v>
                </c:pt>
                <c:pt idx="4385">
                  <c:v>109.97991221121011</c:v>
                </c:pt>
                <c:pt idx="4386">
                  <c:v>109.83252438772077</c:v>
                </c:pt>
                <c:pt idx="4387">
                  <c:v>109.69340828445419</c:v>
                </c:pt>
                <c:pt idx="4388">
                  <c:v>109.55617361453882</c:v>
                </c:pt>
                <c:pt idx="4389">
                  <c:v>109.4077667136953</c:v>
                </c:pt>
                <c:pt idx="4390">
                  <c:v>109.26129331903184</c:v>
                </c:pt>
                <c:pt idx="4391">
                  <c:v>109.11789520621105</c:v>
                </c:pt>
                <c:pt idx="4392">
                  <c:v>108.9725115679944</c:v>
                </c:pt>
                <c:pt idx="4393">
                  <c:v>108.82923047779641</c:v>
                </c:pt>
                <c:pt idx="4394">
                  <c:v>108.69370299111718</c:v>
                </c:pt>
                <c:pt idx="4395">
                  <c:v>108.56842979529641</c:v>
                </c:pt>
                <c:pt idx="4396">
                  <c:v>108.45781022644162</c:v>
                </c:pt>
                <c:pt idx="4397">
                  <c:v>108.37181633004165</c:v>
                </c:pt>
                <c:pt idx="4398">
                  <c:v>108.33750405611586</c:v>
                </c:pt>
                <c:pt idx="4399">
                  <c:v>108.3350195771956</c:v>
                </c:pt>
                <c:pt idx="4400">
                  <c:v>108.39282032072317</c:v>
                </c:pt>
                <c:pt idx="4401">
                  <c:v>108.49112606317257</c:v>
                </c:pt>
                <c:pt idx="4402">
                  <c:v>108.59454970892155</c:v>
                </c:pt>
                <c:pt idx="4403">
                  <c:v>108.71674734579261</c:v>
                </c:pt>
                <c:pt idx="4404">
                  <c:v>108.85903380728041</c:v>
                </c:pt>
                <c:pt idx="4405">
                  <c:v>108.98616583676002</c:v>
                </c:pt>
                <c:pt idx="4406">
                  <c:v>109.07873449393033</c:v>
                </c:pt>
                <c:pt idx="4407">
                  <c:v>109.18169738244214</c:v>
                </c:pt>
                <c:pt idx="4408">
                  <c:v>109.28253970654733</c:v>
                </c:pt>
                <c:pt idx="4409">
                  <c:v>109.37603034020177</c:v>
                </c:pt>
                <c:pt idx="4410">
                  <c:v>109.46771976123489</c:v>
                </c:pt>
                <c:pt idx="4411">
                  <c:v>109.59034463628647</c:v>
                </c:pt>
                <c:pt idx="4412">
                  <c:v>109.73150998798891</c:v>
                </c:pt>
                <c:pt idx="4413">
                  <c:v>109.87449643355338</c:v>
                </c:pt>
                <c:pt idx="4414">
                  <c:v>110.02229233961117</c:v>
                </c:pt>
                <c:pt idx="4415">
                  <c:v>110.17072012696958</c:v>
                </c:pt>
                <c:pt idx="4416">
                  <c:v>110.03089505237686</c:v>
                </c:pt>
                <c:pt idx="4417">
                  <c:v>109.89081092144535</c:v>
                </c:pt>
                <c:pt idx="4418">
                  <c:v>109.75794936855861</c:v>
                </c:pt>
                <c:pt idx="4419">
                  <c:v>109.6267287463422</c:v>
                </c:pt>
                <c:pt idx="4420">
                  <c:v>109.49734211554589</c:v>
                </c:pt>
                <c:pt idx="4421">
                  <c:v>109.37817866950954</c:v>
                </c:pt>
                <c:pt idx="4422">
                  <c:v>109.31154283104155</c:v>
                </c:pt>
                <c:pt idx="4423">
                  <c:v>109.28415545779758</c:v>
                </c:pt>
                <c:pt idx="4424">
                  <c:v>109.31171457835275</c:v>
                </c:pt>
                <c:pt idx="4425">
                  <c:v>109.38498081783206</c:v>
                </c:pt>
                <c:pt idx="4426">
                  <c:v>109.47737099432905</c:v>
                </c:pt>
                <c:pt idx="4427">
                  <c:v>109.57135569947546</c:v>
                </c:pt>
                <c:pt idx="4428">
                  <c:v>109.67604094359284</c:v>
                </c:pt>
                <c:pt idx="4429">
                  <c:v>109.78438267819729</c:v>
                </c:pt>
                <c:pt idx="4430">
                  <c:v>109.88650888428768</c:v>
                </c:pt>
                <c:pt idx="4431">
                  <c:v>109.98927082877182</c:v>
                </c:pt>
                <c:pt idx="4432">
                  <c:v>110.09466710101013</c:v>
                </c:pt>
                <c:pt idx="4433">
                  <c:v>110.19482697759432</c:v>
                </c:pt>
                <c:pt idx="4434">
                  <c:v>110.29882442949251</c:v>
                </c:pt>
                <c:pt idx="4435">
                  <c:v>110.41113673078067</c:v>
                </c:pt>
                <c:pt idx="4436">
                  <c:v>110.53691379262672</c:v>
                </c:pt>
                <c:pt idx="4437">
                  <c:v>110.53293806579246</c:v>
                </c:pt>
                <c:pt idx="4438">
                  <c:v>110.53683778238313</c:v>
                </c:pt>
                <c:pt idx="4439">
                  <c:v>110.56604726795604</c:v>
                </c:pt>
                <c:pt idx="4440">
                  <c:v>110.61108834882543</c:v>
                </c:pt>
                <c:pt idx="4441">
                  <c:v>110.6695181287616</c:v>
                </c:pt>
                <c:pt idx="4442">
                  <c:v>110.7508776270567</c:v>
                </c:pt>
                <c:pt idx="4443">
                  <c:v>110.83645721031027</c:v>
                </c:pt>
                <c:pt idx="4444">
                  <c:v>110.70172125400755</c:v>
                </c:pt>
                <c:pt idx="4445">
                  <c:v>110.5695822159027</c:v>
                </c:pt>
                <c:pt idx="4446">
                  <c:v>110.4373330695142</c:v>
                </c:pt>
                <c:pt idx="4447">
                  <c:v>110.30574109703548</c:v>
                </c:pt>
                <c:pt idx="4448">
                  <c:v>110.17576455745923</c:v>
                </c:pt>
                <c:pt idx="4449">
                  <c:v>110.05398164604648</c:v>
                </c:pt>
                <c:pt idx="4450">
                  <c:v>109.93316781140409</c:v>
                </c:pt>
                <c:pt idx="4451">
                  <c:v>109.81669375891501</c:v>
                </c:pt>
                <c:pt idx="4452">
                  <c:v>109.70702051993096</c:v>
                </c:pt>
                <c:pt idx="4453">
                  <c:v>109.61897344945567</c:v>
                </c:pt>
                <c:pt idx="4454">
                  <c:v>109.54798713432326</c:v>
                </c:pt>
                <c:pt idx="4455">
                  <c:v>109.46828416760493</c:v>
                </c:pt>
                <c:pt idx="4456">
                  <c:v>109.34439618308394</c:v>
                </c:pt>
                <c:pt idx="4457">
                  <c:v>109.22705640500399</c:v>
                </c:pt>
                <c:pt idx="4458">
                  <c:v>109.11464354842559</c:v>
                </c:pt>
                <c:pt idx="4459">
                  <c:v>109.00422401058961</c:v>
                </c:pt>
                <c:pt idx="4460">
                  <c:v>108.89165109066154</c:v>
                </c:pt>
                <c:pt idx="4461">
                  <c:v>108.78647203639309</c:v>
                </c:pt>
                <c:pt idx="4462">
                  <c:v>108.69543352689777</c:v>
                </c:pt>
                <c:pt idx="4463">
                  <c:v>108.62641992555892</c:v>
                </c:pt>
                <c:pt idx="4464">
                  <c:v>108.61337230260878</c:v>
                </c:pt>
                <c:pt idx="4465">
                  <c:v>108.60075169304793</c:v>
                </c:pt>
                <c:pt idx="4466">
                  <c:v>108.59283945766801</c:v>
                </c:pt>
                <c:pt idx="4467">
                  <c:v>108.59021412507902</c:v>
                </c:pt>
                <c:pt idx="4468">
                  <c:v>108.5924071487444</c:v>
                </c:pt>
                <c:pt idx="4469">
                  <c:v>108.59599835338071</c:v>
                </c:pt>
                <c:pt idx="4470">
                  <c:v>108.60416212557278</c:v>
                </c:pt>
                <c:pt idx="4471">
                  <c:v>108.64578506668195</c:v>
                </c:pt>
                <c:pt idx="4472">
                  <c:v>108.67986945475299</c:v>
                </c:pt>
                <c:pt idx="4473">
                  <c:v>108.71339920341043</c:v>
                </c:pt>
                <c:pt idx="4474">
                  <c:v>108.74923698042427</c:v>
                </c:pt>
                <c:pt idx="4475">
                  <c:v>108.78081579589383</c:v>
                </c:pt>
                <c:pt idx="4476">
                  <c:v>108.82215178510957</c:v>
                </c:pt>
                <c:pt idx="4477">
                  <c:v>108.86810340902053</c:v>
                </c:pt>
                <c:pt idx="4478">
                  <c:v>108.92994724214284</c:v>
                </c:pt>
                <c:pt idx="4479">
                  <c:v>108.98737389881364</c:v>
                </c:pt>
                <c:pt idx="4480">
                  <c:v>109.02864918896287</c:v>
                </c:pt>
                <c:pt idx="4481">
                  <c:v>109.07120946359888</c:v>
                </c:pt>
                <c:pt idx="4482">
                  <c:v>109.09738037878705</c:v>
                </c:pt>
                <c:pt idx="4483">
                  <c:v>109.1079326223003</c:v>
                </c:pt>
                <c:pt idx="4484">
                  <c:v>108.99216249332737</c:v>
                </c:pt>
                <c:pt idx="4485">
                  <c:v>108.87536560757539</c:v>
                </c:pt>
                <c:pt idx="4486">
                  <c:v>108.75784842057071</c:v>
                </c:pt>
                <c:pt idx="4487">
                  <c:v>108.64159467123687</c:v>
                </c:pt>
                <c:pt idx="4488">
                  <c:v>108.53384035567413</c:v>
                </c:pt>
                <c:pt idx="4489">
                  <c:v>108.43664518532263</c:v>
                </c:pt>
                <c:pt idx="4490">
                  <c:v>108.3534990518593</c:v>
                </c:pt>
                <c:pt idx="4491">
                  <c:v>108.28748616465023</c:v>
                </c:pt>
                <c:pt idx="4492">
                  <c:v>108.24907994908996</c:v>
                </c:pt>
                <c:pt idx="4493">
                  <c:v>108.22789758692564</c:v>
                </c:pt>
                <c:pt idx="4494">
                  <c:v>108.21946357512587</c:v>
                </c:pt>
                <c:pt idx="4495">
                  <c:v>108.2381468661583</c:v>
                </c:pt>
                <c:pt idx="4496">
                  <c:v>108.26559035209493</c:v>
                </c:pt>
                <c:pt idx="4497">
                  <c:v>108.29112401478881</c:v>
                </c:pt>
                <c:pt idx="4498">
                  <c:v>108.26005083895019</c:v>
                </c:pt>
                <c:pt idx="4499">
                  <c:v>108.20146532324881</c:v>
                </c:pt>
                <c:pt idx="4500">
                  <c:v>108.08320086357075</c:v>
                </c:pt>
                <c:pt idx="4501">
                  <c:v>107.96520730630174</c:v>
                </c:pt>
                <c:pt idx="4502">
                  <c:v>107.84733262990194</c:v>
                </c:pt>
                <c:pt idx="4503">
                  <c:v>107.72968209224783</c:v>
                </c:pt>
                <c:pt idx="4504">
                  <c:v>107.61115495301731</c:v>
                </c:pt>
                <c:pt idx="4505">
                  <c:v>107.49194329597579</c:v>
                </c:pt>
                <c:pt idx="4506">
                  <c:v>107.37330613982627</c:v>
                </c:pt>
                <c:pt idx="4507">
                  <c:v>107.25812446876911</c:v>
                </c:pt>
                <c:pt idx="4508">
                  <c:v>107.15199027283951</c:v>
                </c:pt>
                <c:pt idx="4509">
                  <c:v>107.06950261286205</c:v>
                </c:pt>
                <c:pt idx="4510">
                  <c:v>107.01887362719417</c:v>
                </c:pt>
                <c:pt idx="4511">
                  <c:v>106.99454289628893</c:v>
                </c:pt>
                <c:pt idx="4512">
                  <c:v>106.99063920144212</c:v>
                </c:pt>
                <c:pt idx="4513">
                  <c:v>107.00574241212712</c:v>
                </c:pt>
                <c:pt idx="4514">
                  <c:v>107.03137181334525</c:v>
                </c:pt>
                <c:pt idx="4515">
                  <c:v>107.06173216270442</c:v>
                </c:pt>
                <c:pt idx="4516">
                  <c:v>107.09948434471198</c:v>
                </c:pt>
                <c:pt idx="4517">
                  <c:v>107.14677966746289</c:v>
                </c:pt>
                <c:pt idx="4518">
                  <c:v>107.20135886176979</c:v>
                </c:pt>
                <c:pt idx="4519">
                  <c:v>107.25489334229911</c:v>
                </c:pt>
                <c:pt idx="4520">
                  <c:v>107.3153332066646</c:v>
                </c:pt>
                <c:pt idx="4521">
                  <c:v>107.33224649302262</c:v>
                </c:pt>
                <c:pt idx="4522">
                  <c:v>107.37712338828047</c:v>
                </c:pt>
                <c:pt idx="4523">
                  <c:v>107.41991284770599</c:v>
                </c:pt>
                <c:pt idx="4524">
                  <c:v>107.37165608099568</c:v>
                </c:pt>
                <c:pt idx="4525">
                  <c:v>107.33537675168557</c:v>
                </c:pt>
                <c:pt idx="4526">
                  <c:v>107.30366194756101</c:v>
                </c:pt>
                <c:pt idx="4527">
                  <c:v>107.24700569328418</c:v>
                </c:pt>
                <c:pt idx="4528">
                  <c:v>107.14502973039919</c:v>
                </c:pt>
                <c:pt idx="4529">
                  <c:v>107.04434187335333</c:v>
                </c:pt>
                <c:pt idx="4530">
                  <c:v>106.92865472780996</c:v>
                </c:pt>
                <c:pt idx="4531">
                  <c:v>106.81210138580643</c:v>
                </c:pt>
                <c:pt idx="4532">
                  <c:v>106.69432935168108</c:v>
                </c:pt>
                <c:pt idx="4533">
                  <c:v>106.57536015049631</c:v>
                </c:pt>
                <c:pt idx="4534">
                  <c:v>106.45594406225806</c:v>
                </c:pt>
                <c:pt idx="4535">
                  <c:v>106.33569114036497</c:v>
                </c:pt>
                <c:pt idx="4536">
                  <c:v>106.21456080376537</c:v>
                </c:pt>
                <c:pt idx="4537">
                  <c:v>106.09329885522774</c:v>
                </c:pt>
                <c:pt idx="4538">
                  <c:v>105.97373007896431</c:v>
                </c:pt>
                <c:pt idx="4539">
                  <c:v>105.86208028482778</c:v>
                </c:pt>
                <c:pt idx="4540">
                  <c:v>105.76474986740651</c:v>
                </c:pt>
                <c:pt idx="4541">
                  <c:v>105.68951789981102</c:v>
                </c:pt>
                <c:pt idx="4542">
                  <c:v>105.63361233908394</c:v>
                </c:pt>
                <c:pt idx="4543">
                  <c:v>105.57796261545653</c:v>
                </c:pt>
                <c:pt idx="4544">
                  <c:v>105.54371130247749</c:v>
                </c:pt>
                <c:pt idx="4545">
                  <c:v>105.54159409387468</c:v>
                </c:pt>
                <c:pt idx="4546">
                  <c:v>105.55108000421552</c:v>
                </c:pt>
                <c:pt idx="4547">
                  <c:v>105.58694775361904</c:v>
                </c:pt>
                <c:pt idx="4548">
                  <c:v>105.64749767989863</c:v>
                </c:pt>
                <c:pt idx="4549">
                  <c:v>105.72112351053299</c:v>
                </c:pt>
                <c:pt idx="4550">
                  <c:v>105.78756224666664</c:v>
                </c:pt>
                <c:pt idx="4551">
                  <c:v>105.87351311881713</c:v>
                </c:pt>
                <c:pt idx="4552">
                  <c:v>105.97385353275172</c:v>
                </c:pt>
                <c:pt idx="4553">
                  <c:v>106.08658905036232</c:v>
                </c:pt>
                <c:pt idx="4554">
                  <c:v>106.21300557778358</c:v>
                </c:pt>
                <c:pt idx="4555">
                  <c:v>106.36357847855506</c:v>
                </c:pt>
                <c:pt idx="4556">
                  <c:v>106.52155255339586</c:v>
                </c:pt>
                <c:pt idx="4557">
                  <c:v>106.66708707143853</c:v>
                </c:pt>
                <c:pt idx="4558">
                  <c:v>106.81074378340321</c:v>
                </c:pt>
                <c:pt idx="4559">
                  <c:v>106.95728286677098</c:v>
                </c:pt>
                <c:pt idx="4560">
                  <c:v>107.10613086046763</c:v>
                </c:pt>
                <c:pt idx="4561">
                  <c:v>107.25541060365127</c:v>
                </c:pt>
                <c:pt idx="4562">
                  <c:v>107.40035737962208</c:v>
                </c:pt>
                <c:pt idx="4563">
                  <c:v>107.54036153368453</c:v>
                </c:pt>
                <c:pt idx="4564">
                  <c:v>107.67322087961104</c:v>
                </c:pt>
                <c:pt idx="4565">
                  <c:v>107.80624133948926</c:v>
                </c:pt>
                <c:pt idx="4566">
                  <c:v>107.94015794144531</c:v>
                </c:pt>
                <c:pt idx="4567">
                  <c:v>108.09060672081442</c:v>
                </c:pt>
                <c:pt idx="4568">
                  <c:v>108.25556546377437</c:v>
                </c:pt>
                <c:pt idx="4569">
                  <c:v>108.43169593014869</c:v>
                </c:pt>
                <c:pt idx="4570">
                  <c:v>108.60112286599512</c:v>
                </c:pt>
                <c:pt idx="4571">
                  <c:v>108.75716262858748</c:v>
                </c:pt>
                <c:pt idx="4572">
                  <c:v>108.89851652446384</c:v>
                </c:pt>
                <c:pt idx="4573">
                  <c:v>109.03732905236741</c:v>
                </c:pt>
                <c:pt idx="4574">
                  <c:v>109.18660306861808</c:v>
                </c:pt>
                <c:pt idx="4575">
                  <c:v>109.33641648864216</c:v>
                </c:pt>
                <c:pt idx="4576">
                  <c:v>109.50385483824641</c:v>
                </c:pt>
                <c:pt idx="4577">
                  <c:v>109.67710057081493</c:v>
                </c:pt>
                <c:pt idx="4578">
                  <c:v>109.86021916390105</c:v>
                </c:pt>
                <c:pt idx="4579">
                  <c:v>110.04402053186644</c:v>
                </c:pt>
                <c:pt idx="4580">
                  <c:v>110.22243023003358</c:v>
                </c:pt>
                <c:pt idx="4581">
                  <c:v>110.38412745963069</c:v>
                </c:pt>
                <c:pt idx="4582">
                  <c:v>110.54336741357673</c:v>
                </c:pt>
                <c:pt idx="4583">
                  <c:v>110.73010790591174</c:v>
                </c:pt>
                <c:pt idx="4584">
                  <c:v>110.93652512300004</c:v>
                </c:pt>
                <c:pt idx="4585">
                  <c:v>111.15483911629495</c:v>
                </c:pt>
                <c:pt idx="4586">
                  <c:v>111.38813812079856</c:v>
                </c:pt>
                <c:pt idx="4587">
                  <c:v>111.62715231464847</c:v>
                </c:pt>
                <c:pt idx="4588">
                  <c:v>111.83902714682532</c:v>
                </c:pt>
                <c:pt idx="4589">
                  <c:v>112.00550317825299</c:v>
                </c:pt>
                <c:pt idx="4590">
                  <c:v>112.17961927914308</c:v>
                </c:pt>
                <c:pt idx="4591">
                  <c:v>112.35840005835456</c:v>
                </c:pt>
                <c:pt idx="4592">
                  <c:v>112.49275587260202</c:v>
                </c:pt>
                <c:pt idx="4593">
                  <c:v>112.63283702649105</c:v>
                </c:pt>
                <c:pt idx="4594">
                  <c:v>112.76369786209735</c:v>
                </c:pt>
                <c:pt idx="4595">
                  <c:v>112.87519476087324</c:v>
                </c:pt>
                <c:pt idx="4596">
                  <c:v>113.01658695756932</c:v>
                </c:pt>
                <c:pt idx="4597">
                  <c:v>113.18381679397555</c:v>
                </c:pt>
                <c:pt idx="4598">
                  <c:v>113.36121064354941</c:v>
                </c:pt>
                <c:pt idx="4599">
                  <c:v>113.54546882625594</c:v>
                </c:pt>
                <c:pt idx="4600">
                  <c:v>113.71319016149333</c:v>
                </c:pt>
                <c:pt idx="4601">
                  <c:v>113.8547836388271</c:v>
                </c:pt>
                <c:pt idx="4602">
                  <c:v>114.0072852147585</c:v>
                </c:pt>
                <c:pt idx="4603">
                  <c:v>114.1584659725428</c:v>
                </c:pt>
                <c:pt idx="4604">
                  <c:v>114.15955994099988</c:v>
                </c:pt>
                <c:pt idx="4605">
                  <c:v>114.27079686229307</c:v>
                </c:pt>
                <c:pt idx="4606">
                  <c:v>114.30654964705919</c:v>
                </c:pt>
                <c:pt idx="4607">
                  <c:v>114.38030359251809</c:v>
                </c:pt>
                <c:pt idx="4608">
                  <c:v>114.43882961047157</c:v>
                </c:pt>
                <c:pt idx="4609">
                  <c:v>114.56319655975133</c:v>
                </c:pt>
                <c:pt idx="4610">
                  <c:v>114.66310393962351</c:v>
                </c:pt>
                <c:pt idx="4611">
                  <c:v>114.83195460143686</c:v>
                </c:pt>
                <c:pt idx="4612">
                  <c:v>115.04089169396619</c:v>
                </c:pt>
                <c:pt idx="4613">
                  <c:v>115.26800996381752</c:v>
                </c:pt>
                <c:pt idx="4614">
                  <c:v>115.20059879385397</c:v>
                </c:pt>
                <c:pt idx="4615">
                  <c:v>115.16954689130036</c:v>
                </c:pt>
                <c:pt idx="4616">
                  <c:v>115.01433860419004</c:v>
                </c:pt>
                <c:pt idx="4617">
                  <c:v>114.89592541871133</c:v>
                </c:pt>
                <c:pt idx="4618">
                  <c:v>114.81352714606857</c:v>
                </c:pt>
                <c:pt idx="4619">
                  <c:v>114.87245438801254</c:v>
                </c:pt>
                <c:pt idx="4620">
                  <c:v>114.89227463499623</c:v>
                </c:pt>
                <c:pt idx="4621">
                  <c:v>114.96649953464998</c:v>
                </c:pt>
                <c:pt idx="4622">
                  <c:v>115.10955581762904</c:v>
                </c:pt>
                <c:pt idx="4623">
                  <c:v>115.2978439951787</c:v>
                </c:pt>
                <c:pt idx="4624">
                  <c:v>115.50042155314986</c:v>
                </c:pt>
                <c:pt idx="4625">
                  <c:v>115.71391020971286</c:v>
                </c:pt>
                <c:pt idx="4626">
                  <c:v>115.56049625434575</c:v>
                </c:pt>
                <c:pt idx="4627">
                  <c:v>115.40401924135325</c:v>
                </c:pt>
                <c:pt idx="4628">
                  <c:v>115.24789341462072</c:v>
                </c:pt>
                <c:pt idx="4629">
                  <c:v>115.11337852347135</c:v>
                </c:pt>
                <c:pt idx="4630">
                  <c:v>114.96661779960075</c:v>
                </c:pt>
                <c:pt idx="4631">
                  <c:v>114.8107255423583</c:v>
                </c:pt>
                <c:pt idx="4632">
                  <c:v>114.65259365901586</c:v>
                </c:pt>
                <c:pt idx="4633">
                  <c:v>114.49275014546828</c:v>
                </c:pt>
                <c:pt idx="4634">
                  <c:v>114.3402234137734</c:v>
                </c:pt>
                <c:pt idx="4635">
                  <c:v>114.18021380912934</c:v>
                </c:pt>
                <c:pt idx="4636">
                  <c:v>114.07182703824049</c:v>
                </c:pt>
                <c:pt idx="4637">
                  <c:v>114.04250049540784</c:v>
                </c:pt>
                <c:pt idx="4638">
                  <c:v>114.11715600090916</c:v>
                </c:pt>
                <c:pt idx="4639">
                  <c:v>114.32514655661416</c:v>
                </c:pt>
                <c:pt idx="4640">
                  <c:v>114.56361342735623</c:v>
                </c:pt>
                <c:pt idx="4641">
                  <c:v>114.77776494745538</c:v>
                </c:pt>
                <c:pt idx="4642">
                  <c:v>114.99534338692682</c:v>
                </c:pt>
                <c:pt idx="4643">
                  <c:v>115.19348430813416</c:v>
                </c:pt>
                <c:pt idx="4644">
                  <c:v>115.40614427507091</c:v>
                </c:pt>
                <c:pt idx="4645">
                  <c:v>115.64329584642985</c:v>
                </c:pt>
                <c:pt idx="4646">
                  <c:v>115.88016286029379</c:v>
                </c:pt>
                <c:pt idx="4647">
                  <c:v>116.17622921467718</c:v>
                </c:pt>
                <c:pt idx="4648">
                  <c:v>116.40713624887795</c:v>
                </c:pt>
                <c:pt idx="4649">
                  <c:v>116.30465730282531</c:v>
                </c:pt>
                <c:pt idx="4650">
                  <c:v>116.15905670680021</c:v>
                </c:pt>
                <c:pt idx="4651">
                  <c:v>115.99822219509768</c:v>
                </c:pt>
                <c:pt idx="4652">
                  <c:v>115.85070957067839</c:v>
                </c:pt>
                <c:pt idx="4653">
                  <c:v>115.69301394464823</c:v>
                </c:pt>
                <c:pt idx="4654">
                  <c:v>115.5342472893404</c:v>
                </c:pt>
                <c:pt idx="4655">
                  <c:v>115.3761478750436</c:v>
                </c:pt>
                <c:pt idx="4656">
                  <c:v>115.22099365478917</c:v>
                </c:pt>
                <c:pt idx="4657">
                  <c:v>115.0657497799703</c:v>
                </c:pt>
                <c:pt idx="4658">
                  <c:v>114.91006915935336</c:v>
                </c:pt>
                <c:pt idx="4659">
                  <c:v>114.75295430103284</c:v>
                </c:pt>
                <c:pt idx="4660">
                  <c:v>114.59380917552159</c:v>
                </c:pt>
                <c:pt idx="4661">
                  <c:v>114.43228581574367</c:v>
                </c:pt>
                <c:pt idx="4662">
                  <c:v>114.27151247847007</c:v>
                </c:pt>
                <c:pt idx="4663">
                  <c:v>114.11271320231681</c:v>
                </c:pt>
                <c:pt idx="4664">
                  <c:v>113.95186796152768</c:v>
                </c:pt>
                <c:pt idx="4665">
                  <c:v>113.79215860686368</c:v>
                </c:pt>
                <c:pt idx="4666">
                  <c:v>113.6321549265775</c:v>
                </c:pt>
                <c:pt idx="4667">
                  <c:v>113.47334504935837</c:v>
                </c:pt>
                <c:pt idx="4668">
                  <c:v>113.31781377994938</c:v>
                </c:pt>
                <c:pt idx="4669">
                  <c:v>113.16356360287232</c:v>
                </c:pt>
                <c:pt idx="4670">
                  <c:v>113.00643131920924</c:v>
                </c:pt>
                <c:pt idx="4671">
                  <c:v>112.85290146187681</c:v>
                </c:pt>
                <c:pt idx="4672">
                  <c:v>112.71148970142681</c:v>
                </c:pt>
                <c:pt idx="4673">
                  <c:v>112.60316444900768</c:v>
                </c:pt>
                <c:pt idx="4674">
                  <c:v>112.52703595278297</c:v>
                </c:pt>
                <c:pt idx="4675">
                  <c:v>112.52362227082085</c:v>
                </c:pt>
                <c:pt idx="4676">
                  <c:v>112.48321246117139</c:v>
                </c:pt>
                <c:pt idx="4677">
                  <c:v>112.4843111216797</c:v>
                </c:pt>
                <c:pt idx="4678">
                  <c:v>112.50743260787523</c:v>
                </c:pt>
                <c:pt idx="4679">
                  <c:v>112.56335485665741</c:v>
                </c:pt>
                <c:pt idx="4680">
                  <c:v>112.59403540350065</c:v>
                </c:pt>
                <c:pt idx="4681">
                  <c:v>112.75210919860345</c:v>
                </c:pt>
                <c:pt idx="4682">
                  <c:v>112.92224329134919</c:v>
                </c:pt>
                <c:pt idx="4683">
                  <c:v>112.98992549111117</c:v>
                </c:pt>
                <c:pt idx="4684">
                  <c:v>112.8229931469651</c:v>
                </c:pt>
                <c:pt idx="4685">
                  <c:v>112.65792160933773</c:v>
                </c:pt>
                <c:pt idx="4686">
                  <c:v>112.49329196477119</c:v>
                </c:pt>
                <c:pt idx="4687">
                  <c:v>112.32996769600169</c:v>
                </c:pt>
                <c:pt idx="4688">
                  <c:v>112.16727504845592</c:v>
                </c:pt>
                <c:pt idx="4689">
                  <c:v>112.00833639128193</c:v>
                </c:pt>
                <c:pt idx="4690">
                  <c:v>111.84425731583377</c:v>
                </c:pt>
                <c:pt idx="4691">
                  <c:v>111.68357645015108</c:v>
                </c:pt>
                <c:pt idx="4692">
                  <c:v>111.52589962719613</c:v>
                </c:pt>
                <c:pt idx="4693">
                  <c:v>111.36574108142474</c:v>
                </c:pt>
                <c:pt idx="4694">
                  <c:v>111.20227226393278</c:v>
                </c:pt>
                <c:pt idx="4695">
                  <c:v>111.03543006728937</c:v>
                </c:pt>
                <c:pt idx="4696">
                  <c:v>110.86829693762706</c:v>
                </c:pt>
                <c:pt idx="4697">
                  <c:v>110.70263122170238</c:v>
                </c:pt>
                <c:pt idx="4698">
                  <c:v>110.53756107045611</c:v>
                </c:pt>
                <c:pt idx="4699">
                  <c:v>110.38558293484633</c:v>
                </c:pt>
                <c:pt idx="4700">
                  <c:v>110.22294510096833</c:v>
                </c:pt>
                <c:pt idx="4701">
                  <c:v>110.10929842031192</c:v>
                </c:pt>
                <c:pt idx="4702">
                  <c:v>110.03542224521196</c:v>
                </c:pt>
                <c:pt idx="4703">
                  <c:v>109.97562512558791</c:v>
                </c:pt>
                <c:pt idx="4704">
                  <c:v>109.81362804272874</c:v>
                </c:pt>
                <c:pt idx="4705">
                  <c:v>109.6522381453285</c:v>
                </c:pt>
                <c:pt idx="4706">
                  <c:v>109.58422286865414</c:v>
                </c:pt>
                <c:pt idx="4707">
                  <c:v>109.42585327486411</c:v>
                </c:pt>
                <c:pt idx="4708">
                  <c:v>109.26471007567096</c:v>
                </c:pt>
                <c:pt idx="4709">
                  <c:v>109.10587842982893</c:v>
                </c:pt>
                <c:pt idx="4710">
                  <c:v>108.94592155090268</c:v>
                </c:pt>
                <c:pt idx="4711">
                  <c:v>108.78813017072723</c:v>
                </c:pt>
                <c:pt idx="4712">
                  <c:v>108.62850964730768</c:v>
                </c:pt>
                <c:pt idx="4713">
                  <c:v>108.46867030704517</c:v>
                </c:pt>
                <c:pt idx="4714">
                  <c:v>108.3088070992215</c:v>
                </c:pt>
                <c:pt idx="4715">
                  <c:v>108.14930899229918</c:v>
                </c:pt>
                <c:pt idx="4716">
                  <c:v>107.98939864352016</c:v>
                </c:pt>
                <c:pt idx="4717">
                  <c:v>107.82940065186202</c:v>
                </c:pt>
                <c:pt idx="4718">
                  <c:v>107.66886049057928</c:v>
                </c:pt>
                <c:pt idx="4719">
                  <c:v>107.50953133607544</c:v>
                </c:pt>
                <c:pt idx="4720">
                  <c:v>107.35197861895568</c:v>
                </c:pt>
                <c:pt idx="4721">
                  <c:v>107.19571132373069</c:v>
                </c:pt>
                <c:pt idx="4722">
                  <c:v>107.04338738905604</c:v>
                </c:pt>
                <c:pt idx="4723">
                  <c:v>106.89745294064836</c:v>
                </c:pt>
                <c:pt idx="4724">
                  <c:v>106.74198127227734</c:v>
                </c:pt>
                <c:pt idx="4725">
                  <c:v>106.58994703273004</c:v>
                </c:pt>
                <c:pt idx="4726">
                  <c:v>106.43753390328663</c:v>
                </c:pt>
                <c:pt idx="4727">
                  <c:v>106.28420111914681</c:v>
                </c:pt>
                <c:pt idx="4728">
                  <c:v>106.13261845256275</c:v>
                </c:pt>
                <c:pt idx="4729">
                  <c:v>105.98338488709807</c:v>
                </c:pt>
                <c:pt idx="4730">
                  <c:v>105.8343453827011</c:v>
                </c:pt>
                <c:pt idx="4731">
                  <c:v>105.68798579938529</c:v>
                </c:pt>
                <c:pt idx="4732">
                  <c:v>105.58154433085065</c:v>
                </c:pt>
                <c:pt idx="4733">
                  <c:v>105.5507097820693</c:v>
                </c:pt>
                <c:pt idx="4734">
                  <c:v>105.60813158193244</c:v>
                </c:pt>
                <c:pt idx="4735">
                  <c:v>105.74965230420734</c:v>
                </c:pt>
                <c:pt idx="4736">
                  <c:v>105.91236711639502</c:v>
                </c:pt>
                <c:pt idx="4737">
                  <c:v>106.11554859722855</c:v>
                </c:pt>
                <c:pt idx="4738">
                  <c:v>106.30233329543431</c:v>
                </c:pt>
                <c:pt idx="4739">
                  <c:v>106.49243773373125</c:v>
                </c:pt>
                <c:pt idx="4740">
                  <c:v>106.64319003643209</c:v>
                </c:pt>
                <c:pt idx="4741">
                  <c:v>106.76818481448696</c:v>
                </c:pt>
                <c:pt idx="4742">
                  <c:v>106.94932496704011</c:v>
                </c:pt>
                <c:pt idx="4743">
                  <c:v>107.07783441888209</c:v>
                </c:pt>
                <c:pt idx="4744">
                  <c:v>107.11124019175648</c:v>
                </c:pt>
                <c:pt idx="4745">
                  <c:v>107.26050059004366</c:v>
                </c:pt>
                <c:pt idx="4746">
                  <c:v>107.11796963575642</c:v>
                </c:pt>
                <c:pt idx="4747">
                  <c:v>106.97052692127055</c:v>
                </c:pt>
                <c:pt idx="4748">
                  <c:v>106.82169249472227</c:v>
                </c:pt>
                <c:pt idx="4749">
                  <c:v>106.67173342907149</c:v>
                </c:pt>
                <c:pt idx="4750">
                  <c:v>106.52149834869829</c:v>
                </c:pt>
                <c:pt idx="4751">
                  <c:v>106.37092639372197</c:v>
                </c:pt>
                <c:pt idx="4752">
                  <c:v>106.2203842701914</c:v>
                </c:pt>
                <c:pt idx="4753">
                  <c:v>106.07054203812299</c:v>
                </c:pt>
                <c:pt idx="4754">
                  <c:v>105.92085054317607</c:v>
                </c:pt>
                <c:pt idx="4755">
                  <c:v>105.77665836691814</c:v>
                </c:pt>
                <c:pt idx="4756">
                  <c:v>105.64385665622683</c:v>
                </c:pt>
                <c:pt idx="4757">
                  <c:v>105.50065257146306</c:v>
                </c:pt>
                <c:pt idx="4758">
                  <c:v>105.35591759559426</c:v>
                </c:pt>
                <c:pt idx="4759">
                  <c:v>105.21103532640396</c:v>
                </c:pt>
                <c:pt idx="4760">
                  <c:v>105.06724024371134</c:v>
                </c:pt>
                <c:pt idx="4761">
                  <c:v>104.92433589113493</c:v>
                </c:pt>
                <c:pt idx="4762">
                  <c:v>104.78340845436206</c:v>
                </c:pt>
                <c:pt idx="4763">
                  <c:v>104.64323979079495</c:v>
                </c:pt>
                <c:pt idx="4764">
                  <c:v>104.50348547661166</c:v>
                </c:pt>
                <c:pt idx="4765">
                  <c:v>104.36203779506302</c:v>
                </c:pt>
                <c:pt idx="4766">
                  <c:v>104.2223761821848</c:v>
                </c:pt>
                <c:pt idx="4767">
                  <c:v>104.08419612309392</c:v>
                </c:pt>
                <c:pt idx="4768">
                  <c:v>103.9477017551079</c:v>
                </c:pt>
                <c:pt idx="4769">
                  <c:v>103.81177293340414</c:v>
                </c:pt>
                <c:pt idx="4770">
                  <c:v>103.67743078235601</c:v>
                </c:pt>
                <c:pt idx="4771">
                  <c:v>103.54462661792661</c:v>
                </c:pt>
                <c:pt idx="4772">
                  <c:v>103.41824798992234</c:v>
                </c:pt>
                <c:pt idx="4773">
                  <c:v>103.29271742822546</c:v>
                </c:pt>
                <c:pt idx="4774">
                  <c:v>103.1627481976973</c:v>
                </c:pt>
                <c:pt idx="4775">
                  <c:v>103.03530694816486</c:v>
                </c:pt>
                <c:pt idx="4776">
                  <c:v>102.91079231695355</c:v>
                </c:pt>
                <c:pt idx="4777">
                  <c:v>102.78923562978991</c:v>
                </c:pt>
                <c:pt idx="4778">
                  <c:v>102.67432442244355</c:v>
                </c:pt>
                <c:pt idx="4779">
                  <c:v>102.56832308942023</c:v>
                </c:pt>
                <c:pt idx="4780">
                  <c:v>102.47344001352167</c:v>
                </c:pt>
                <c:pt idx="4781">
                  <c:v>102.38646049056327</c:v>
                </c:pt>
                <c:pt idx="4782">
                  <c:v>102.30712077755867</c:v>
                </c:pt>
                <c:pt idx="4783">
                  <c:v>102.26338441686937</c:v>
                </c:pt>
                <c:pt idx="4784">
                  <c:v>102.19618949251768</c:v>
                </c:pt>
                <c:pt idx="4785">
                  <c:v>102.08561300675974</c:v>
                </c:pt>
                <c:pt idx="4786">
                  <c:v>101.98021746093788</c:v>
                </c:pt>
                <c:pt idx="4787">
                  <c:v>101.94377572248725</c:v>
                </c:pt>
                <c:pt idx="4788">
                  <c:v>101.9053857713532</c:v>
                </c:pt>
                <c:pt idx="4789">
                  <c:v>101.82334545551745</c:v>
                </c:pt>
                <c:pt idx="4790">
                  <c:v>101.77549436788397</c:v>
                </c:pt>
                <c:pt idx="4791">
                  <c:v>101.7429178222467</c:v>
                </c:pt>
                <c:pt idx="4792">
                  <c:v>101.73257159088477</c:v>
                </c:pt>
                <c:pt idx="4793">
                  <c:v>101.74718873956124</c:v>
                </c:pt>
                <c:pt idx="4794">
                  <c:v>101.76704916515955</c:v>
                </c:pt>
                <c:pt idx="4795">
                  <c:v>101.65035452368163</c:v>
                </c:pt>
                <c:pt idx="4796">
                  <c:v>101.53402977152084</c:v>
                </c:pt>
                <c:pt idx="4797">
                  <c:v>101.42058702695113</c:v>
                </c:pt>
                <c:pt idx="4798">
                  <c:v>101.31659986343479</c:v>
                </c:pt>
                <c:pt idx="4799">
                  <c:v>101.22214383200193</c:v>
                </c:pt>
                <c:pt idx="4800">
                  <c:v>101.14419709747</c:v>
                </c:pt>
                <c:pt idx="4801">
                  <c:v>101.08292390405447</c:v>
                </c:pt>
                <c:pt idx="4802">
                  <c:v>100.98478732923851</c:v>
                </c:pt>
                <c:pt idx="4803">
                  <c:v>100.87740698264386</c:v>
                </c:pt>
                <c:pt idx="4804">
                  <c:v>100.76887624616698</c:v>
                </c:pt>
                <c:pt idx="4805">
                  <c:v>100.66955204556358</c:v>
                </c:pt>
                <c:pt idx="4806">
                  <c:v>100.58391101151066</c:v>
                </c:pt>
                <c:pt idx="4807">
                  <c:v>100.52342556708886</c:v>
                </c:pt>
                <c:pt idx="4808">
                  <c:v>100.45987886040375</c:v>
                </c:pt>
                <c:pt idx="4809">
                  <c:v>100.39580976691948</c:v>
                </c:pt>
                <c:pt idx="4810">
                  <c:v>100.31703173830559</c:v>
                </c:pt>
                <c:pt idx="4811">
                  <c:v>100.23099451894583</c:v>
                </c:pt>
                <c:pt idx="4812">
                  <c:v>100.15919278001014</c:v>
                </c:pt>
                <c:pt idx="4813">
                  <c:v>100.08243018300143</c:v>
                </c:pt>
                <c:pt idx="4814">
                  <c:v>100.02121167719228</c:v>
                </c:pt>
                <c:pt idx="4815">
                  <c:v>99.970381020956168</c:v>
                </c:pt>
                <c:pt idx="4816">
                  <c:v>99.906906923560882</c:v>
                </c:pt>
                <c:pt idx="4817">
                  <c:v>99.84787426179571</c:v>
                </c:pt>
                <c:pt idx="4818">
                  <c:v>99.80259180829033</c:v>
                </c:pt>
                <c:pt idx="4819">
                  <c:v>99.758910426644732</c:v>
                </c:pt>
                <c:pt idx="4820">
                  <c:v>99.732121902922657</c:v>
                </c:pt>
                <c:pt idx="4821">
                  <c:v>99.71949917497939</c:v>
                </c:pt>
                <c:pt idx="4822">
                  <c:v>99.696928491428295</c:v>
                </c:pt>
                <c:pt idx="4823">
                  <c:v>99.658115606978981</c:v>
                </c:pt>
                <c:pt idx="4824">
                  <c:v>99.594618877980636</c:v>
                </c:pt>
                <c:pt idx="4825">
                  <c:v>99.518664826083111</c:v>
                </c:pt>
                <c:pt idx="4826">
                  <c:v>99.466677552010808</c:v>
                </c:pt>
                <c:pt idx="4827">
                  <c:v>99.458185500577088</c:v>
                </c:pt>
                <c:pt idx="4828">
                  <c:v>99.451523791027896</c:v>
                </c:pt>
                <c:pt idx="4829">
                  <c:v>99.44456726355574</c:v>
                </c:pt>
                <c:pt idx="4830">
                  <c:v>99.43624509465117</c:v>
                </c:pt>
                <c:pt idx="4831">
                  <c:v>99.42788412325352</c:v>
                </c:pt>
                <c:pt idx="4832">
                  <c:v>99.41748357888774</c:v>
                </c:pt>
                <c:pt idx="4833">
                  <c:v>99.411950579544424</c:v>
                </c:pt>
                <c:pt idx="4834">
                  <c:v>99.406328784412381</c:v>
                </c:pt>
                <c:pt idx="4835">
                  <c:v>99.409218362528208</c:v>
                </c:pt>
                <c:pt idx="4836">
                  <c:v>99.39293220048738</c:v>
                </c:pt>
                <c:pt idx="4837">
                  <c:v>99.36677114710713</c:v>
                </c:pt>
                <c:pt idx="4838">
                  <c:v>99.341059556551244</c:v>
                </c:pt>
                <c:pt idx="4839">
                  <c:v>99.304679165576701</c:v>
                </c:pt>
                <c:pt idx="4840">
                  <c:v>99.284535721726186</c:v>
                </c:pt>
                <c:pt idx="4841">
                  <c:v>99.272727464890153</c:v>
                </c:pt>
                <c:pt idx="4842">
                  <c:v>99.270444933351868</c:v>
                </c:pt>
                <c:pt idx="4843">
                  <c:v>99.267003200715166</c:v>
                </c:pt>
                <c:pt idx="4844">
                  <c:v>99.262780477385121</c:v>
                </c:pt>
                <c:pt idx="4845">
                  <c:v>99.238478684477883</c:v>
                </c:pt>
                <c:pt idx="4846">
                  <c:v>99.213272643626283</c:v>
                </c:pt>
                <c:pt idx="4847">
                  <c:v>99.18808250382655</c:v>
                </c:pt>
                <c:pt idx="4848">
                  <c:v>99.164517015966837</c:v>
                </c:pt>
                <c:pt idx="4849">
                  <c:v>99.144266617880277</c:v>
                </c:pt>
                <c:pt idx="4850">
                  <c:v>99.12541097597169</c:v>
                </c:pt>
                <c:pt idx="4851">
                  <c:v>99.054231122509833</c:v>
                </c:pt>
                <c:pt idx="4852">
                  <c:v>98.999470184499032</c:v>
                </c:pt>
                <c:pt idx="4853">
                  <c:v>98.986774715456818</c:v>
                </c:pt>
                <c:pt idx="4854">
                  <c:v>98.972724647355406</c:v>
                </c:pt>
                <c:pt idx="4855">
                  <c:v>98.960768316800582</c:v>
                </c:pt>
                <c:pt idx="4856">
                  <c:v>98.954104535853517</c:v>
                </c:pt>
                <c:pt idx="4857">
                  <c:v>98.944764138401041</c:v>
                </c:pt>
                <c:pt idx="4858">
                  <c:v>98.934549426810236</c:v>
                </c:pt>
                <c:pt idx="4859">
                  <c:v>98.922867367133762</c:v>
                </c:pt>
                <c:pt idx="4860">
                  <c:v>98.910690730090735</c:v>
                </c:pt>
                <c:pt idx="4861">
                  <c:v>98.897070701701921</c:v>
                </c:pt>
                <c:pt idx="4862">
                  <c:v>98.875603961777458</c:v>
                </c:pt>
                <c:pt idx="4863">
                  <c:v>98.873364355852971</c:v>
                </c:pt>
                <c:pt idx="4864">
                  <c:v>98.870066461625811</c:v>
                </c:pt>
                <c:pt idx="4865">
                  <c:v>98.868402491139278</c:v>
                </c:pt>
                <c:pt idx="4866">
                  <c:v>98.857085017003314</c:v>
                </c:pt>
                <c:pt idx="4867">
                  <c:v>98.834408255809237</c:v>
                </c:pt>
                <c:pt idx="4868">
                  <c:v>98.815855922244822</c:v>
                </c:pt>
                <c:pt idx="4869">
                  <c:v>98.810716869270749</c:v>
                </c:pt>
                <c:pt idx="4870">
                  <c:v>98.81288440891997</c:v>
                </c:pt>
                <c:pt idx="4871">
                  <c:v>98.812831118466264</c:v>
                </c:pt>
                <c:pt idx="4872">
                  <c:v>98.802434580536726</c:v>
                </c:pt>
                <c:pt idx="4873">
                  <c:v>98.782807506543847</c:v>
                </c:pt>
                <c:pt idx="4874">
                  <c:v>98.759749764318997</c:v>
                </c:pt>
                <c:pt idx="4875">
                  <c:v>98.669440269331503</c:v>
                </c:pt>
                <c:pt idx="4876">
                  <c:v>98.601784858045804</c:v>
                </c:pt>
                <c:pt idx="4877">
                  <c:v>98.554525229011389</c:v>
                </c:pt>
                <c:pt idx="4878">
                  <c:v>98.512746762109245</c:v>
                </c:pt>
                <c:pt idx="4879">
                  <c:v>98.468842542333434</c:v>
                </c:pt>
                <c:pt idx="4880">
                  <c:v>98.428233761990143</c:v>
                </c:pt>
                <c:pt idx="4881">
                  <c:v>98.397457064569252</c:v>
                </c:pt>
                <c:pt idx="4882">
                  <c:v>98.298938663920339</c:v>
                </c:pt>
                <c:pt idx="4883">
                  <c:v>98.191516014216063</c:v>
                </c:pt>
                <c:pt idx="4884">
                  <c:v>98.084736656903971</c:v>
                </c:pt>
                <c:pt idx="4885">
                  <c:v>97.979549229643723</c:v>
                </c:pt>
                <c:pt idx="4886">
                  <c:v>97.874827993518366</c:v>
                </c:pt>
                <c:pt idx="4887">
                  <c:v>97.770873994677558</c:v>
                </c:pt>
                <c:pt idx="4888">
                  <c:v>97.66834233372326</c:v>
                </c:pt>
                <c:pt idx="4889">
                  <c:v>97.569042262275374</c:v>
                </c:pt>
                <c:pt idx="4890">
                  <c:v>97.476184495765438</c:v>
                </c:pt>
                <c:pt idx="4891">
                  <c:v>97.392440886704009</c:v>
                </c:pt>
                <c:pt idx="4892">
                  <c:v>97.318239939394473</c:v>
                </c:pt>
                <c:pt idx="4893">
                  <c:v>97.255013034290968</c:v>
                </c:pt>
                <c:pt idx="4894">
                  <c:v>97.224053656121214</c:v>
                </c:pt>
                <c:pt idx="4895">
                  <c:v>97.214342125177083</c:v>
                </c:pt>
                <c:pt idx="4896">
                  <c:v>97.216717045824083</c:v>
                </c:pt>
                <c:pt idx="4897">
                  <c:v>97.21723977380293</c:v>
                </c:pt>
                <c:pt idx="4898">
                  <c:v>97.214929003332188</c:v>
                </c:pt>
                <c:pt idx="4899">
                  <c:v>97.210811231205724</c:v>
                </c:pt>
                <c:pt idx="4900">
                  <c:v>97.199040884189017</c:v>
                </c:pt>
                <c:pt idx="4901">
                  <c:v>97.201103815084352</c:v>
                </c:pt>
                <c:pt idx="4902">
                  <c:v>97.19702840648668</c:v>
                </c:pt>
                <c:pt idx="4903">
                  <c:v>97.20629702163707</c:v>
                </c:pt>
                <c:pt idx="4904">
                  <c:v>97.238441317475022</c:v>
                </c:pt>
                <c:pt idx="4905">
                  <c:v>97.282200603505046</c:v>
                </c:pt>
                <c:pt idx="4906">
                  <c:v>97.326182460140757</c:v>
                </c:pt>
                <c:pt idx="4907">
                  <c:v>97.366546616423364</c:v>
                </c:pt>
                <c:pt idx="4908">
                  <c:v>97.428221464585718</c:v>
                </c:pt>
                <c:pt idx="4909">
                  <c:v>97.499899957969319</c:v>
                </c:pt>
                <c:pt idx="4910">
                  <c:v>97.572368522889079</c:v>
                </c:pt>
                <c:pt idx="4911">
                  <c:v>97.660163997313802</c:v>
                </c:pt>
                <c:pt idx="4912">
                  <c:v>97.761485544694281</c:v>
                </c:pt>
                <c:pt idx="4913">
                  <c:v>97.841578810476577</c:v>
                </c:pt>
                <c:pt idx="4914">
                  <c:v>97.917124161814542</c:v>
                </c:pt>
                <c:pt idx="4915">
                  <c:v>97.989451969161976</c:v>
                </c:pt>
                <c:pt idx="4916">
                  <c:v>98.063113607857758</c:v>
                </c:pt>
                <c:pt idx="4917">
                  <c:v>98.144861848669734</c:v>
                </c:pt>
                <c:pt idx="4918">
                  <c:v>98.226862574025589</c:v>
                </c:pt>
                <c:pt idx="4919">
                  <c:v>98.313907137590249</c:v>
                </c:pt>
                <c:pt idx="4920">
                  <c:v>98.384146775270281</c:v>
                </c:pt>
                <c:pt idx="4921">
                  <c:v>98.452876507926007</c:v>
                </c:pt>
                <c:pt idx="4922">
                  <c:v>98.527343557477323</c:v>
                </c:pt>
                <c:pt idx="4923">
                  <c:v>98.612621370591796</c:v>
                </c:pt>
                <c:pt idx="4924">
                  <c:v>98.707920019902602</c:v>
                </c:pt>
                <c:pt idx="4925">
                  <c:v>98.825332045114124</c:v>
                </c:pt>
                <c:pt idx="4926">
                  <c:v>98.95853674386251</c:v>
                </c:pt>
                <c:pt idx="4927">
                  <c:v>99.095276364503846</c:v>
                </c:pt>
                <c:pt idx="4928">
                  <c:v>99.232693191921015</c:v>
                </c:pt>
                <c:pt idx="4929">
                  <c:v>99.360810590608125</c:v>
                </c:pt>
                <c:pt idx="4930">
                  <c:v>99.477936118360986</c:v>
                </c:pt>
                <c:pt idx="4931">
                  <c:v>99.591758117691938</c:v>
                </c:pt>
                <c:pt idx="4932">
                  <c:v>99.716573816327639</c:v>
                </c:pt>
                <c:pt idx="4933">
                  <c:v>99.857860819677015</c:v>
                </c:pt>
                <c:pt idx="4934">
                  <c:v>100.00577476630698</c:v>
                </c:pt>
                <c:pt idx="4935">
                  <c:v>100.15017818163676</c:v>
                </c:pt>
                <c:pt idx="4936">
                  <c:v>100.14041273481293</c:v>
                </c:pt>
                <c:pt idx="4937">
                  <c:v>100.18965838540251</c:v>
                </c:pt>
                <c:pt idx="4938">
                  <c:v>100.30107594668628</c:v>
                </c:pt>
                <c:pt idx="4939">
                  <c:v>100.40318968987749</c:v>
                </c:pt>
                <c:pt idx="4940">
                  <c:v>100.51789200253795</c:v>
                </c:pt>
                <c:pt idx="4941">
                  <c:v>100.63780066010466</c:v>
                </c:pt>
                <c:pt idx="4942">
                  <c:v>100.75115421292983</c:v>
                </c:pt>
                <c:pt idx="4943">
                  <c:v>100.87997861793028</c:v>
                </c:pt>
                <c:pt idx="4944">
                  <c:v>101.036856456217</c:v>
                </c:pt>
                <c:pt idx="4945">
                  <c:v>101.19900675562405</c:v>
                </c:pt>
                <c:pt idx="4946">
                  <c:v>101.36443844804954</c:v>
                </c:pt>
                <c:pt idx="4947">
                  <c:v>101.5193209537894</c:v>
                </c:pt>
                <c:pt idx="4948">
                  <c:v>101.67278405739486</c:v>
                </c:pt>
                <c:pt idx="4949">
                  <c:v>101.78615167413479</c:v>
                </c:pt>
                <c:pt idx="4950">
                  <c:v>101.90236704370641</c:v>
                </c:pt>
                <c:pt idx="4951">
                  <c:v>102.01102292628228</c:v>
                </c:pt>
                <c:pt idx="4952">
                  <c:v>102.12504193420213</c:v>
                </c:pt>
                <c:pt idx="4953">
                  <c:v>102.25624931029262</c:v>
                </c:pt>
                <c:pt idx="4954">
                  <c:v>102.39509814365387</c:v>
                </c:pt>
                <c:pt idx="4955">
                  <c:v>102.48319244018678</c:v>
                </c:pt>
                <c:pt idx="4956">
                  <c:v>102.47102628279265</c:v>
                </c:pt>
                <c:pt idx="4957">
                  <c:v>102.34824195045991</c:v>
                </c:pt>
                <c:pt idx="4958">
                  <c:v>102.34454352331825</c:v>
                </c:pt>
                <c:pt idx="4959">
                  <c:v>102.38327749904349</c:v>
                </c:pt>
                <c:pt idx="4960">
                  <c:v>102.46429691503698</c:v>
                </c:pt>
                <c:pt idx="4961">
                  <c:v>102.59535912627474</c:v>
                </c:pt>
                <c:pt idx="4962">
                  <c:v>102.75635904800633</c:v>
                </c:pt>
                <c:pt idx="4963">
                  <c:v>102.92616821032942</c:v>
                </c:pt>
                <c:pt idx="4964">
                  <c:v>103.1172726907879</c:v>
                </c:pt>
                <c:pt idx="4965">
                  <c:v>103.31247154022908</c:v>
                </c:pt>
                <c:pt idx="4966">
                  <c:v>103.4793756329902</c:v>
                </c:pt>
                <c:pt idx="4967">
                  <c:v>103.67074879937576</c:v>
                </c:pt>
                <c:pt idx="4968">
                  <c:v>103.87133231575946</c:v>
                </c:pt>
                <c:pt idx="4969">
                  <c:v>104.05179426384798</c:v>
                </c:pt>
                <c:pt idx="4970">
                  <c:v>104.2409486972206</c:v>
                </c:pt>
                <c:pt idx="4971">
                  <c:v>104.43506243706203</c:v>
                </c:pt>
                <c:pt idx="4972">
                  <c:v>104.61370370650529</c:v>
                </c:pt>
                <c:pt idx="4973">
                  <c:v>104.79237512165685</c:v>
                </c:pt>
                <c:pt idx="4974">
                  <c:v>104.99197636469775</c:v>
                </c:pt>
                <c:pt idx="4975">
                  <c:v>105.15425582587433</c:v>
                </c:pt>
                <c:pt idx="4976">
                  <c:v>105.2077289736354</c:v>
                </c:pt>
                <c:pt idx="4977">
                  <c:v>105.35073097300311</c:v>
                </c:pt>
                <c:pt idx="4978">
                  <c:v>105.50536482584623</c:v>
                </c:pt>
                <c:pt idx="4979">
                  <c:v>105.66526372067287</c:v>
                </c:pt>
                <c:pt idx="4980">
                  <c:v>105.85002296028065</c:v>
                </c:pt>
                <c:pt idx="4981">
                  <c:v>106.05960992734762</c:v>
                </c:pt>
                <c:pt idx="4982">
                  <c:v>106.26544616952634</c:v>
                </c:pt>
                <c:pt idx="4983">
                  <c:v>106.50745015714426</c:v>
                </c:pt>
                <c:pt idx="4984">
                  <c:v>106.76468888118356</c:v>
                </c:pt>
                <c:pt idx="4985">
                  <c:v>106.89933722599304</c:v>
                </c:pt>
                <c:pt idx="4986">
                  <c:v>106.98797090212501</c:v>
                </c:pt>
                <c:pt idx="4987">
                  <c:v>107.08688716735283</c:v>
                </c:pt>
                <c:pt idx="4988">
                  <c:v>107.22402696574608</c:v>
                </c:pt>
                <c:pt idx="4989">
                  <c:v>107.44203492385753</c:v>
                </c:pt>
                <c:pt idx="4990">
                  <c:v>107.6602356177374</c:v>
                </c:pt>
                <c:pt idx="4991">
                  <c:v>107.86933121401718</c:v>
                </c:pt>
                <c:pt idx="4992">
                  <c:v>108.0827285242456</c:v>
                </c:pt>
                <c:pt idx="4993">
                  <c:v>108.28831999864073</c:v>
                </c:pt>
                <c:pt idx="4994">
                  <c:v>108.47579086028421</c:v>
                </c:pt>
                <c:pt idx="4995">
                  <c:v>108.66329355272049</c:v>
                </c:pt>
                <c:pt idx="4996">
                  <c:v>108.91453201830791</c:v>
                </c:pt>
                <c:pt idx="4997">
                  <c:v>109.1573039710032</c:v>
                </c:pt>
                <c:pt idx="4998">
                  <c:v>109.39267153491849</c:v>
                </c:pt>
                <c:pt idx="4999">
                  <c:v>109.58413907641074</c:v>
                </c:pt>
                <c:pt idx="5000">
                  <c:v>109.77078474692919</c:v>
                </c:pt>
                <c:pt idx="5001">
                  <c:v>109.97465243436039</c:v>
                </c:pt>
                <c:pt idx="5002">
                  <c:v>110.21529533577787</c:v>
                </c:pt>
                <c:pt idx="5003">
                  <c:v>110.49185838542168</c:v>
                </c:pt>
                <c:pt idx="5004">
                  <c:v>110.75153797151691</c:v>
                </c:pt>
                <c:pt idx="5005">
                  <c:v>111.00570621803253</c:v>
                </c:pt>
                <c:pt idx="5006">
                  <c:v>111.25339082224028</c:v>
                </c:pt>
                <c:pt idx="5007">
                  <c:v>111.52291867932024</c:v>
                </c:pt>
                <c:pt idx="5008">
                  <c:v>111.79776785305449</c:v>
                </c:pt>
                <c:pt idx="5009">
                  <c:v>112.09969051896189</c:v>
                </c:pt>
                <c:pt idx="5010">
                  <c:v>112.41823953610788</c:v>
                </c:pt>
                <c:pt idx="5011">
                  <c:v>112.71369921876027</c:v>
                </c:pt>
                <c:pt idx="5012">
                  <c:v>112.99028889162021</c:v>
                </c:pt>
                <c:pt idx="5013">
                  <c:v>113.05658114227207</c:v>
                </c:pt>
                <c:pt idx="5014">
                  <c:v>113.18195461643025</c:v>
                </c:pt>
                <c:pt idx="5015">
                  <c:v>113.14292856122678</c:v>
                </c:pt>
                <c:pt idx="5016">
                  <c:v>113.11599786894661</c:v>
                </c:pt>
                <c:pt idx="5017">
                  <c:v>113.10411832828527</c:v>
                </c:pt>
                <c:pt idx="5018">
                  <c:v>113.02919978757427</c:v>
                </c:pt>
                <c:pt idx="5019">
                  <c:v>112.90780855726908</c:v>
                </c:pt>
                <c:pt idx="5020">
                  <c:v>112.85088152202749</c:v>
                </c:pt>
                <c:pt idx="5021">
                  <c:v>112.83371170152211</c:v>
                </c:pt>
                <c:pt idx="5022">
                  <c:v>112.88162082715969</c:v>
                </c:pt>
                <c:pt idx="5023">
                  <c:v>112.99810793407345</c:v>
                </c:pt>
                <c:pt idx="5024">
                  <c:v>113.17892322196123</c:v>
                </c:pt>
                <c:pt idx="5025">
                  <c:v>113.32786391178207</c:v>
                </c:pt>
                <c:pt idx="5026">
                  <c:v>113.4433823202436</c:v>
                </c:pt>
                <c:pt idx="5027">
                  <c:v>113.55334405314917</c:v>
                </c:pt>
                <c:pt idx="5028">
                  <c:v>113.70300904703782</c:v>
                </c:pt>
                <c:pt idx="5029">
                  <c:v>113.87768907607983</c:v>
                </c:pt>
                <c:pt idx="5030">
                  <c:v>114.10794618753148</c:v>
                </c:pt>
                <c:pt idx="5031">
                  <c:v>114.35993164956238</c:v>
                </c:pt>
                <c:pt idx="5032">
                  <c:v>114.58736789331917</c:v>
                </c:pt>
                <c:pt idx="5033">
                  <c:v>114.69151622207607</c:v>
                </c:pt>
                <c:pt idx="5034">
                  <c:v>114.84462488219957</c:v>
                </c:pt>
                <c:pt idx="5035">
                  <c:v>114.95803775286674</c:v>
                </c:pt>
                <c:pt idx="5036">
                  <c:v>114.96132235783115</c:v>
                </c:pt>
                <c:pt idx="5037">
                  <c:v>115.09778747473815</c:v>
                </c:pt>
                <c:pt idx="5038">
                  <c:v>114.93667001887401</c:v>
                </c:pt>
                <c:pt idx="5039">
                  <c:v>114.83877806841748</c:v>
                </c:pt>
                <c:pt idx="5040">
                  <c:v>114.68521269095098</c:v>
                </c:pt>
                <c:pt idx="5041">
                  <c:v>114.66309056961477</c:v>
                </c:pt>
                <c:pt idx="5042">
                  <c:v>114.78403222038297</c:v>
                </c:pt>
                <c:pt idx="5043">
                  <c:v>114.94198403183125</c:v>
                </c:pt>
                <c:pt idx="5044">
                  <c:v>114.85387636060341</c:v>
                </c:pt>
                <c:pt idx="5045">
                  <c:v>114.70150162715186</c:v>
                </c:pt>
                <c:pt idx="5046">
                  <c:v>114.73865535910652</c:v>
                </c:pt>
                <c:pt idx="5047">
                  <c:v>114.57026779074573</c:v>
                </c:pt>
                <c:pt idx="5048">
                  <c:v>114.40891194123978</c:v>
                </c:pt>
                <c:pt idx="5049">
                  <c:v>114.24334258091423</c:v>
                </c:pt>
                <c:pt idx="5050">
                  <c:v>114.07727379113287</c:v>
                </c:pt>
                <c:pt idx="5051">
                  <c:v>113.91231818994623</c:v>
                </c:pt>
                <c:pt idx="5052">
                  <c:v>113.74463611534094</c:v>
                </c:pt>
                <c:pt idx="5053">
                  <c:v>113.57638421845375</c:v>
                </c:pt>
                <c:pt idx="5054">
                  <c:v>113.40892527300903</c:v>
                </c:pt>
                <c:pt idx="5055">
                  <c:v>113.24360085861474</c:v>
                </c:pt>
                <c:pt idx="5056">
                  <c:v>113.07878497485424</c:v>
                </c:pt>
                <c:pt idx="5057">
                  <c:v>112.9154057302011</c:v>
                </c:pt>
                <c:pt idx="5058">
                  <c:v>112.75352299458204</c:v>
                </c:pt>
                <c:pt idx="5059">
                  <c:v>112.59263000349023</c:v>
                </c:pt>
                <c:pt idx="5060">
                  <c:v>112.43227536886855</c:v>
                </c:pt>
                <c:pt idx="5061">
                  <c:v>112.27326242009043</c:v>
                </c:pt>
                <c:pt idx="5062">
                  <c:v>112.12231204611132</c:v>
                </c:pt>
                <c:pt idx="5063">
                  <c:v>111.98777386972927</c:v>
                </c:pt>
                <c:pt idx="5064">
                  <c:v>111.89666871364506</c:v>
                </c:pt>
                <c:pt idx="5065">
                  <c:v>111.83163661222719</c:v>
                </c:pt>
                <c:pt idx="5066">
                  <c:v>111.6736633582764</c:v>
                </c:pt>
                <c:pt idx="5067">
                  <c:v>111.51639174849554</c:v>
                </c:pt>
                <c:pt idx="5068">
                  <c:v>111.36313404151163</c:v>
                </c:pt>
                <c:pt idx="5069">
                  <c:v>111.31817910047694</c:v>
                </c:pt>
                <c:pt idx="5070">
                  <c:v>111.1956608984632</c:v>
                </c:pt>
                <c:pt idx="5071">
                  <c:v>111.04362183772176</c:v>
                </c:pt>
                <c:pt idx="5072">
                  <c:v>110.89180771434597</c:v>
                </c:pt>
                <c:pt idx="5073">
                  <c:v>110.73664071637955</c:v>
                </c:pt>
                <c:pt idx="5074">
                  <c:v>110.58006897662017</c:v>
                </c:pt>
                <c:pt idx="5075">
                  <c:v>110.42331583632729</c:v>
                </c:pt>
                <c:pt idx="5076">
                  <c:v>110.26763612643344</c:v>
                </c:pt>
                <c:pt idx="5077">
                  <c:v>110.11098388840301</c:v>
                </c:pt>
                <c:pt idx="5078">
                  <c:v>109.96800876376058</c:v>
                </c:pt>
                <c:pt idx="5079">
                  <c:v>109.81330144512468</c:v>
                </c:pt>
                <c:pt idx="5080">
                  <c:v>109.65374657692335</c:v>
                </c:pt>
                <c:pt idx="5081">
                  <c:v>109.49513120041543</c:v>
                </c:pt>
                <c:pt idx="5082">
                  <c:v>109.39239338921091</c:v>
                </c:pt>
                <c:pt idx="5083">
                  <c:v>109.23375903121232</c:v>
                </c:pt>
                <c:pt idx="5084">
                  <c:v>109.13032710084491</c:v>
                </c:pt>
                <c:pt idx="5085">
                  <c:v>109.18388262879705</c:v>
                </c:pt>
                <c:pt idx="5086">
                  <c:v>109.30251955205881</c:v>
                </c:pt>
                <c:pt idx="5087">
                  <c:v>109.49848841548061</c:v>
                </c:pt>
                <c:pt idx="5088">
                  <c:v>109.72833111291793</c:v>
                </c:pt>
                <c:pt idx="5089">
                  <c:v>109.95207008249923</c:v>
                </c:pt>
                <c:pt idx="5090">
                  <c:v>110.19573369161795</c:v>
                </c:pt>
                <c:pt idx="5091">
                  <c:v>110.46048892540445</c:v>
                </c:pt>
                <c:pt idx="5092">
                  <c:v>110.70850834445915</c:v>
                </c:pt>
                <c:pt idx="5093">
                  <c:v>110.97463642810762</c:v>
                </c:pt>
                <c:pt idx="5094">
                  <c:v>111.26818828682745</c:v>
                </c:pt>
                <c:pt idx="5095">
                  <c:v>111.5241290214703</c:v>
                </c:pt>
                <c:pt idx="5096">
                  <c:v>111.54464566555734</c:v>
                </c:pt>
                <c:pt idx="5097">
                  <c:v>111.38916303260304</c:v>
                </c:pt>
                <c:pt idx="5098">
                  <c:v>111.26469042724702</c:v>
                </c:pt>
                <c:pt idx="5099">
                  <c:v>111.16617415395663</c:v>
                </c:pt>
                <c:pt idx="5100">
                  <c:v>111.0150201429536</c:v>
                </c:pt>
                <c:pt idx="5101">
                  <c:v>110.86267314432273</c:v>
                </c:pt>
                <c:pt idx="5102">
                  <c:v>110.71127365451197</c:v>
                </c:pt>
                <c:pt idx="5103">
                  <c:v>110.56093975000084</c:v>
                </c:pt>
                <c:pt idx="5104">
                  <c:v>110.42535542779558</c:v>
                </c:pt>
                <c:pt idx="5105">
                  <c:v>110.31955339885397</c:v>
                </c:pt>
                <c:pt idx="5106">
                  <c:v>110.16579256954658</c:v>
                </c:pt>
                <c:pt idx="5107">
                  <c:v>110.01589107322761</c:v>
                </c:pt>
                <c:pt idx="5108">
                  <c:v>109.86522095785419</c:v>
                </c:pt>
                <c:pt idx="5109">
                  <c:v>109.71463512325298</c:v>
                </c:pt>
                <c:pt idx="5110">
                  <c:v>109.56516751639039</c:v>
                </c:pt>
                <c:pt idx="5111">
                  <c:v>109.41919536604313</c:v>
                </c:pt>
                <c:pt idx="5112">
                  <c:v>109.2760534232163</c:v>
                </c:pt>
                <c:pt idx="5113">
                  <c:v>109.13495011920537</c:v>
                </c:pt>
                <c:pt idx="5114">
                  <c:v>108.99148653082102</c:v>
                </c:pt>
                <c:pt idx="5115">
                  <c:v>108.84773192690707</c:v>
                </c:pt>
                <c:pt idx="5116">
                  <c:v>108.71015711806879</c:v>
                </c:pt>
                <c:pt idx="5117">
                  <c:v>108.58497799418814</c:v>
                </c:pt>
                <c:pt idx="5118">
                  <c:v>108.47977951121356</c:v>
                </c:pt>
                <c:pt idx="5119">
                  <c:v>108.39445012690622</c:v>
                </c:pt>
                <c:pt idx="5120">
                  <c:v>108.35435326188106</c:v>
                </c:pt>
                <c:pt idx="5121">
                  <c:v>108.3499876452809</c:v>
                </c:pt>
                <c:pt idx="5122">
                  <c:v>108.40965866076517</c:v>
                </c:pt>
                <c:pt idx="5123">
                  <c:v>108.50551445159125</c:v>
                </c:pt>
                <c:pt idx="5124">
                  <c:v>108.61462684105337</c:v>
                </c:pt>
                <c:pt idx="5125">
                  <c:v>108.74639065062986</c:v>
                </c:pt>
                <c:pt idx="5126">
                  <c:v>108.89906741684636</c:v>
                </c:pt>
                <c:pt idx="5127">
                  <c:v>109.05780125679397</c:v>
                </c:pt>
                <c:pt idx="5128">
                  <c:v>109.22621835775253</c:v>
                </c:pt>
                <c:pt idx="5129">
                  <c:v>109.41761877406672</c:v>
                </c:pt>
                <c:pt idx="5130">
                  <c:v>109.61918501708638</c:v>
                </c:pt>
                <c:pt idx="5131">
                  <c:v>109.68092447119332</c:v>
                </c:pt>
                <c:pt idx="5132">
                  <c:v>109.88181455961661</c:v>
                </c:pt>
                <c:pt idx="5133">
                  <c:v>109.75293068095228</c:v>
                </c:pt>
                <c:pt idx="5134">
                  <c:v>109.60181684089255</c:v>
                </c:pt>
                <c:pt idx="5135">
                  <c:v>109.45382007316806</c:v>
                </c:pt>
                <c:pt idx="5136">
                  <c:v>109.32502679789017</c:v>
                </c:pt>
                <c:pt idx="5137">
                  <c:v>109.27976587910325</c:v>
                </c:pt>
                <c:pt idx="5138">
                  <c:v>109.34499369413825</c:v>
                </c:pt>
                <c:pt idx="5139">
                  <c:v>109.50323495217614</c:v>
                </c:pt>
                <c:pt idx="5140">
                  <c:v>109.69412361986305</c:v>
                </c:pt>
                <c:pt idx="5141">
                  <c:v>109.89580875643925</c:v>
                </c:pt>
                <c:pt idx="5142">
                  <c:v>110.10362487667365</c:v>
                </c:pt>
                <c:pt idx="5143">
                  <c:v>110.31124592128684</c:v>
                </c:pt>
                <c:pt idx="5144">
                  <c:v>110.16582097376616</c:v>
                </c:pt>
                <c:pt idx="5145">
                  <c:v>110.02647170542974</c:v>
                </c:pt>
                <c:pt idx="5146">
                  <c:v>109.89331795366832</c:v>
                </c:pt>
                <c:pt idx="5147">
                  <c:v>109.76120875671191</c:v>
                </c:pt>
                <c:pt idx="5148">
                  <c:v>109.6296491974493</c:v>
                </c:pt>
                <c:pt idx="5149">
                  <c:v>109.50539430976343</c:v>
                </c:pt>
                <c:pt idx="5150">
                  <c:v>109.38945405120882</c:v>
                </c:pt>
                <c:pt idx="5151">
                  <c:v>109.27057487229287</c:v>
                </c:pt>
                <c:pt idx="5152">
                  <c:v>109.14494182607733</c:v>
                </c:pt>
                <c:pt idx="5153">
                  <c:v>109.0239478127651</c:v>
                </c:pt>
                <c:pt idx="5154">
                  <c:v>108.91487564942656</c:v>
                </c:pt>
                <c:pt idx="5155">
                  <c:v>108.82468428126943</c:v>
                </c:pt>
                <c:pt idx="5156">
                  <c:v>108.75342144703356</c:v>
                </c:pt>
                <c:pt idx="5157">
                  <c:v>108.6946354010372</c:v>
                </c:pt>
                <c:pt idx="5158">
                  <c:v>108.65662029006087</c:v>
                </c:pt>
                <c:pt idx="5159">
                  <c:v>108.64349011079892</c:v>
                </c:pt>
                <c:pt idx="5160">
                  <c:v>108.61910583764009</c:v>
                </c:pt>
                <c:pt idx="5161">
                  <c:v>108.53201217918685</c:v>
                </c:pt>
                <c:pt idx="5162">
                  <c:v>108.403698948154</c:v>
                </c:pt>
                <c:pt idx="5163">
                  <c:v>108.27739837002858</c:v>
                </c:pt>
                <c:pt idx="5164">
                  <c:v>108.16793640930901</c:v>
                </c:pt>
                <c:pt idx="5165">
                  <c:v>108.12687478239786</c:v>
                </c:pt>
                <c:pt idx="5166">
                  <c:v>108.06630090010377</c:v>
                </c:pt>
                <c:pt idx="5167">
                  <c:v>108.04443857693741</c:v>
                </c:pt>
                <c:pt idx="5168">
                  <c:v>107.98277392893094</c:v>
                </c:pt>
                <c:pt idx="5169">
                  <c:v>107.92846947174262</c:v>
                </c:pt>
                <c:pt idx="5170">
                  <c:v>107.88716912795265</c:v>
                </c:pt>
                <c:pt idx="5171">
                  <c:v>107.87458827102233</c:v>
                </c:pt>
                <c:pt idx="5172">
                  <c:v>107.86710339433236</c:v>
                </c:pt>
                <c:pt idx="5173">
                  <c:v>107.87100826994582</c:v>
                </c:pt>
                <c:pt idx="5174">
                  <c:v>107.85855934905548</c:v>
                </c:pt>
                <c:pt idx="5175">
                  <c:v>107.85701506115977</c:v>
                </c:pt>
                <c:pt idx="5176">
                  <c:v>107.86680698658185</c:v>
                </c:pt>
                <c:pt idx="5177">
                  <c:v>107.88996951886253</c:v>
                </c:pt>
                <c:pt idx="5178">
                  <c:v>107.95691233966761</c:v>
                </c:pt>
                <c:pt idx="5179">
                  <c:v>108.0228250230532</c:v>
                </c:pt>
                <c:pt idx="5180">
                  <c:v>108.09234783362362</c:v>
                </c:pt>
                <c:pt idx="5181">
                  <c:v>108.12657127042623</c:v>
                </c:pt>
                <c:pt idx="5182">
                  <c:v>108.1322037552069</c:v>
                </c:pt>
                <c:pt idx="5183">
                  <c:v>108.14973359580597</c:v>
                </c:pt>
                <c:pt idx="5184">
                  <c:v>108.14025782421069</c:v>
                </c:pt>
                <c:pt idx="5185">
                  <c:v>108.12081272706949</c:v>
                </c:pt>
                <c:pt idx="5186">
                  <c:v>108.1082763794542</c:v>
                </c:pt>
                <c:pt idx="5187">
                  <c:v>108.00154579115321</c:v>
                </c:pt>
                <c:pt idx="5188">
                  <c:v>107.93628009932331</c:v>
                </c:pt>
                <c:pt idx="5189">
                  <c:v>107.87501980931583</c:v>
                </c:pt>
                <c:pt idx="5190">
                  <c:v>107.83041027789328</c:v>
                </c:pt>
                <c:pt idx="5191">
                  <c:v>107.70941706009953</c:v>
                </c:pt>
                <c:pt idx="5192">
                  <c:v>107.59690764845774</c:v>
                </c:pt>
                <c:pt idx="5193">
                  <c:v>107.47929210410246</c:v>
                </c:pt>
                <c:pt idx="5194">
                  <c:v>107.36322556791156</c:v>
                </c:pt>
                <c:pt idx="5195">
                  <c:v>107.24924207948202</c:v>
                </c:pt>
                <c:pt idx="5196">
                  <c:v>107.13389332929789</c:v>
                </c:pt>
                <c:pt idx="5197">
                  <c:v>107.01654456246186</c:v>
                </c:pt>
                <c:pt idx="5198">
                  <c:v>106.90080396428178</c:v>
                </c:pt>
                <c:pt idx="5199">
                  <c:v>106.79312439384528</c:v>
                </c:pt>
                <c:pt idx="5200">
                  <c:v>106.67386604620229</c:v>
                </c:pt>
                <c:pt idx="5201">
                  <c:v>106.55933431279115</c:v>
                </c:pt>
                <c:pt idx="5202">
                  <c:v>106.46229585914911</c:v>
                </c:pt>
                <c:pt idx="5203">
                  <c:v>106.34662627993963</c:v>
                </c:pt>
                <c:pt idx="5204">
                  <c:v>106.23224761293166</c:v>
                </c:pt>
                <c:pt idx="5205">
                  <c:v>106.11813085883794</c:v>
                </c:pt>
                <c:pt idx="5206">
                  <c:v>106.1721440655874</c:v>
                </c:pt>
                <c:pt idx="5207">
                  <c:v>106.06068500435448</c:v>
                </c:pt>
                <c:pt idx="5208">
                  <c:v>105.95049356956999</c:v>
                </c:pt>
                <c:pt idx="5209">
                  <c:v>105.86458731807744</c:v>
                </c:pt>
                <c:pt idx="5210">
                  <c:v>105.74697324259094</c:v>
                </c:pt>
                <c:pt idx="5211">
                  <c:v>105.63240755821492</c:v>
                </c:pt>
                <c:pt idx="5212">
                  <c:v>105.55360854987335</c:v>
                </c:pt>
                <c:pt idx="5213">
                  <c:v>105.47614602934429</c:v>
                </c:pt>
                <c:pt idx="5214">
                  <c:v>105.36385570817548</c:v>
                </c:pt>
                <c:pt idx="5215">
                  <c:v>105.24991874776801</c:v>
                </c:pt>
                <c:pt idx="5216">
                  <c:v>105.14434106844733</c:v>
                </c:pt>
                <c:pt idx="5217">
                  <c:v>105.07378868676102</c:v>
                </c:pt>
                <c:pt idx="5218">
                  <c:v>105.01444818434358</c:v>
                </c:pt>
                <c:pt idx="5219">
                  <c:v>104.96435079476672</c:v>
                </c:pt>
                <c:pt idx="5220">
                  <c:v>104.90005300562454</c:v>
                </c:pt>
                <c:pt idx="5221">
                  <c:v>104.83722007785758</c:v>
                </c:pt>
                <c:pt idx="5222">
                  <c:v>104.81951141715459</c:v>
                </c:pt>
                <c:pt idx="5223">
                  <c:v>104.79831650427876</c:v>
                </c:pt>
                <c:pt idx="5224">
                  <c:v>104.78018558512312</c:v>
                </c:pt>
                <c:pt idx="5225">
                  <c:v>104.75892830020651</c:v>
                </c:pt>
                <c:pt idx="5226">
                  <c:v>104.73550953942268</c:v>
                </c:pt>
                <c:pt idx="5227">
                  <c:v>104.71441272723628</c:v>
                </c:pt>
                <c:pt idx="5228">
                  <c:v>104.69443853838628</c:v>
                </c:pt>
                <c:pt idx="5229">
                  <c:v>104.678251483984</c:v>
                </c:pt>
                <c:pt idx="5230">
                  <c:v>104.65142430296109</c:v>
                </c:pt>
                <c:pt idx="5231">
                  <c:v>104.64470814311993</c:v>
                </c:pt>
                <c:pt idx="5232">
                  <c:v>104.6349896169344</c:v>
                </c:pt>
                <c:pt idx="5233">
                  <c:v>104.62044574127246</c:v>
                </c:pt>
                <c:pt idx="5234">
                  <c:v>104.60744574319689</c:v>
                </c:pt>
                <c:pt idx="5235">
                  <c:v>104.5558545502462</c:v>
                </c:pt>
                <c:pt idx="5236">
                  <c:v>104.47798588264043</c:v>
                </c:pt>
                <c:pt idx="5237">
                  <c:v>104.38480728349434</c:v>
                </c:pt>
                <c:pt idx="5238">
                  <c:v>104.32563046169759</c:v>
                </c:pt>
                <c:pt idx="5239">
                  <c:v>104.266751894584</c:v>
                </c:pt>
                <c:pt idx="5240">
                  <c:v>104.1585221107361</c:v>
                </c:pt>
                <c:pt idx="5241">
                  <c:v>104.04579896308547</c:v>
                </c:pt>
                <c:pt idx="5242">
                  <c:v>103.9306927777824</c:v>
                </c:pt>
                <c:pt idx="5243">
                  <c:v>103.81690750159785</c:v>
                </c:pt>
                <c:pt idx="5244">
                  <c:v>103.70310155718333</c:v>
                </c:pt>
                <c:pt idx="5245">
                  <c:v>103.58985732882816</c:v>
                </c:pt>
                <c:pt idx="5246">
                  <c:v>103.47727749683308</c:v>
                </c:pt>
                <c:pt idx="5247">
                  <c:v>103.36469921723557</c:v>
                </c:pt>
                <c:pt idx="5248">
                  <c:v>103.25276612535257</c:v>
                </c:pt>
                <c:pt idx="5249">
                  <c:v>103.14384500444338</c:v>
                </c:pt>
                <c:pt idx="5250">
                  <c:v>103.04445748994227</c:v>
                </c:pt>
                <c:pt idx="5251">
                  <c:v>102.95894372322577</c:v>
                </c:pt>
                <c:pt idx="5252">
                  <c:v>102.8814259593581</c:v>
                </c:pt>
                <c:pt idx="5253">
                  <c:v>102.80081390445307</c:v>
                </c:pt>
                <c:pt idx="5254">
                  <c:v>102.78262190009315</c:v>
                </c:pt>
                <c:pt idx="5255">
                  <c:v>102.76594728563099</c:v>
                </c:pt>
                <c:pt idx="5256">
                  <c:v>102.74541513929333</c:v>
                </c:pt>
                <c:pt idx="5257">
                  <c:v>102.72364852769699</c:v>
                </c:pt>
                <c:pt idx="5258">
                  <c:v>102.64291288376606</c:v>
                </c:pt>
                <c:pt idx="5259">
                  <c:v>102.59806692635071</c:v>
                </c:pt>
                <c:pt idx="5260">
                  <c:v>102.56990007443675</c:v>
                </c:pt>
                <c:pt idx="5261">
                  <c:v>102.53496389354713</c:v>
                </c:pt>
                <c:pt idx="5262">
                  <c:v>102.43166017539932</c:v>
                </c:pt>
                <c:pt idx="5263">
                  <c:v>102.32140279283908</c:v>
                </c:pt>
                <c:pt idx="5264">
                  <c:v>102.21046085191497</c:v>
                </c:pt>
                <c:pt idx="5265">
                  <c:v>102.09905012333708</c:v>
                </c:pt>
                <c:pt idx="5266">
                  <c:v>101.99057722777098</c:v>
                </c:pt>
                <c:pt idx="5267">
                  <c:v>101.8798166934954</c:v>
                </c:pt>
                <c:pt idx="5268">
                  <c:v>101.76484969650166</c:v>
                </c:pt>
                <c:pt idx="5269">
                  <c:v>101.6528876329201</c:v>
                </c:pt>
                <c:pt idx="5270">
                  <c:v>101.53795097897927</c:v>
                </c:pt>
                <c:pt idx="5271">
                  <c:v>101.42064399302218</c:v>
                </c:pt>
                <c:pt idx="5272">
                  <c:v>101.30816005226617</c:v>
                </c:pt>
                <c:pt idx="5273">
                  <c:v>101.20018580370926</c:v>
                </c:pt>
                <c:pt idx="5274">
                  <c:v>101.09615282854435</c:v>
                </c:pt>
                <c:pt idx="5275">
                  <c:v>100.99906748493946</c:v>
                </c:pt>
                <c:pt idx="5276">
                  <c:v>100.91202991438989</c:v>
                </c:pt>
                <c:pt idx="5277">
                  <c:v>100.82400189775885</c:v>
                </c:pt>
                <c:pt idx="5278">
                  <c:v>100.73833813316978</c:v>
                </c:pt>
                <c:pt idx="5279">
                  <c:v>100.67635854569846</c:v>
                </c:pt>
                <c:pt idx="5280">
                  <c:v>100.62494480728755</c:v>
                </c:pt>
                <c:pt idx="5281">
                  <c:v>100.581111002024</c:v>
                </c:pt>
                <c:pt idx="5282">
                  <c:v>100.5491039455258</c:v>
                </c:pt>
                <c:pt idx="5283">
                  <c:v>100.52479729441009</c:v>
                </c:pt>
                <c:pt idx="5284">
                  <c:v>100.45276420642274</c:v>
                </c:pt>
                <c:pt idx="5285">
                  <c:v>100.37540394247193</c:v>
                </c:pt>
                <c:pt idx="5286">
                  <c:v>100.31100975423763</c:v>
                </c:pt>
                <c:pt idx="5287">
                  <c:v>100.2713802116439</c:v>
                </c:pt>
                <c:pt idx="5288">
                  <c:v>100.24538014432619</c:v>
                </c:pt>
                <c:pt idx="5289">
                  <c:v>100.2076709293232</c:v>
                </c:pt>
                <c:pt idx="5290">
                  <c:v>100.16992514251041</c:v>
                </c:pt>
                <c:pt idx="5291">
                  <c:v>100.12858191950167</c:v>
                </c:pt>
                <c:pt idx="5292">
                  <c:v>100.13663989417221</c:v>
                </c:pt>
                <c:pt idx="5293">
                  <c:v>100.15192891146965</c:v>
                </c:pt>
                <c:pt idx="5294">
                  <c:v>100.13305094373062</c:v>
                </c:pt>
                <c:pt idx="5295">
                  <c:v>100.02212536985208</c:v>
                </c:pt>
                <c:pt idx="5296">
                  <c:v>99.963030820362107</c:v>
                </c:pt>
                <c:pt idx="5297">
                  <c:v>100.0042308996548</c:v>
                </c:pt>
                <c:pt idx="5298">
                  <c:v>100.06449971592518</c:v>
                </c:pt>
                <c:pt idx="5299">
                  <c:v>100.14941237635738</c:v>
                </c:pt>
                <c:pt idx="5300">
                  <c:v>100.23670145870643</c:v>
                </c:pt>
                <c:pt idx="5301">
                  <c:v>100.32799546962502</c:v>
                </c:pt>
                <c:pt idx="5302">
                  <c:v>100.43277818444733</c:v>
                </c:pt>
                <c:pt idx="5303">
                  <c:v>100.52673180054707</c:v>
                </c:pt>
                <c:pt idx="5304">
                  <c:v>100.64993808885782</c:v>
                </c:pt>
                <c:pt idx="5305">
                  <c:v>100.79703635462623</c:v>
                </c:pt>
                <c:pt idx="5306">
                  <c:v>100.94721586236616</c:v>
                </c:pt>
                <c:pt idx="5307">
                  <c:v>101.09765057935725</c:v>
                </c:pt>
                <c:pt idx="5308">
                  <c:v>101.24483910784443</c:v>
                </c:pt>
                <c:pt idx="5309">
                  <c:v>101.39578584086588</c:v>
                </c:pt>
                <c:pt idx="5310">
                  <c:v>101.54737927617224</c:v>
                </c:pt>
                <c:pt idx="5311">
                  <c:v>101.70418352773497</c:v>
                </c:pt>
                <c:pt idx="5312">
                  <c:v>101.86601679406083</c:v>
                </c:pt>
                <c:pt idx="5313">
                  <c:v>102.026902808822</c:v>
                </c:pt>
                <c:pt idx="5314">
                  <c:v>102.18484218121326</c:v>
                </c:pt>
                <c:pt idx="5315">
                  <c:v>102.3254030540235</c:v>
                </c:pt>
                <c:pt idx="5316">
                  <c:v>102.46700010644541</c:v>
                </c:pt>
                <c:pt idx="5317">
                  <c:v>102.62699133002242</c:v>
                </c:pt>
                <c:pt idx="5318">
                  <c:v>102.79634500495069</c:v>
                </c:pt>
                <c:pt idx="5319">
                  <c:v>102.98549348598509</c:v>
                </c:pt>
                <c:pt idx="5320">
                  <c:v>103.19752324795847</c:v>
                </c:pt>
                <c:pt idx="5321">
                  <c:v>103.42813173123426</c:v>
                </c:pt>
                <c:pt idx="5322">
                  <c:v>103.66621662115223</c:v>
                </c:pt>
                <c:pt idx="5323">
                  <c:v>103.88372794948256</c:v>
                </c:pt>
                <c:pt idx="5324">
                  <c:v>104.08142413147976</c:v>
                </c:pt>
                <c:pt idx="5325">
                  <c:v>104.28782830175179</c:v>
                </c:pt>
                <c:pt idx="5326">
                  <c:v>104.47619846948228</c:v>
                </c:pt>
                <c:pt idx="5327">
                  <c:v>104.66748387470373</c:v>
                </c:pt>
                <c:pt idx="5328">
                  <c:v>104.86623493369471</c:v>
                </c:pt>
                <c:pt idx="5329">
                  <c:v>105.07234946992499</c:v>
                </c:pt>
                <c:pt idx="5330">
                  <c:v>105.28778984706166</c:v>
                </c:pt>
                <c:pt idx="5331">
                  <c:v>105.50482580155899</c:v>
                </c:pt>
                <c:pt idx="5332">
                  <c:v>105.72774834126862</c:v>
                </c:pt>
                <c:pt idx="5333">
                  <c:v>105.93413918247481</c:v>
                </c:pt>
                <c:pt idx="5334">
                  <c:v>106.11905949483648</c:v>
                </c:pt>
                <c:pt idx="5335">
                  <c:v>106.27013308095</c:v>
                </c:pt>
                <c:pt idx="5336">
                  <c:v>106.43514240192732</c:v>
                </c:pt>
                <c:pt idx="5337">
                  <c:v>106.60995303203525</c:v>
                </c:pt>
                <c:pt idx="5338">
                  <c:v>106.7764938083786</c:v>
                </c:pt>
                <c:pt idx="5339">
                  <c:v>106.96175192986033</c:v>
                </c:pt>
                <c:pt idx="5340">
                  <c:v>107.21332052789229</c:v>
                </c:pt>
                <c:pt idx="5341">
                  <c:v>107.48433179017171</c:v>
                </c:pt>
                <c:pt idx="5342">
                  <c:v>107.76359395717205</c:v>
                </c:pt>
                <c:pt idx="5343">
                  <c:v>108.03493810573792</c:v>
                </c:pt>
                <c:pt idx="5344">
                  <c:v>108.30649823016613</c:v>
                </c:pt>
                <c:pt idx="5345">
                  <c:v>108.58453860985519</c:v>
                </c:pt>
                <c:pt idx="5346">
                  <c:v>108.88718920277601</c:v>
                </c:pt>
                <c:pt idx="5347">
                  <c:v>109.20278201234915</c:v>
                </c:pt>
                <c:pt idx="5348">
                  <c:v>109.52554093798297</c:v>
                </c:pt>
                <c:pt idx="5349">
                  <c:v>109.84047806901941</c:v>
                </c:pt>
                <c:pt idx="5350">
                  <c:v>110.08029492444963</c:v>
                </c:pt>
                <c:pt idx="5351">
                  <c:v>110.25116382375469</c:v>
                </c:pt>
                <c:pt idx="5352">
                  <c:v>110.43240360937607</c:v>
                </c:pt>
                <c:pt idx="5353">
                  <c:v>110.67582545251273</c:v>
                </c:pt>
                <c:pt idx="5354">
                  <c:v>110.94261605241121</c:v>
                </c:pt>
                <c:pt idx="5355">
                  <c:v>111.19215819986564</c:v>
                </c:pt>
                <c:pt idx="5356">
                  <c:v>111.44111002445587</c:v>
                </c:pt>
                <c:pt idx="5357">
                  <c:v>111.69122781413785</c:v>
                </c:pt>
                <c:pt idx="5358">
                  <c:v>111.94502879726306</c:v>
                </c:pt>
                <c:pt idx="5359">
                  <c:v>112.18197049091231</c:v>
                </c:pt>
                <c:pt idx="5360">
                  <c:v>112.4304089123052</c:v>
                </c:pt>
                <c:pt idx="5361">
                  <c:v>112.69354683240668</c:v>
                </c:pt>
                <c:pt idx="5362">
                  <c:v>112.95375233237733</c:v>
                </c:pt>
                <c:pt idx="5363">
                  <c:v>113.21019449838978</c:v>
                </c:pt>
                <c:pt idx="5364">
                  <c:v>113.46250444761155</c:v>
                </c:pt>
                <c:pt idx="5365">
                  <c:v>113.72417638173401</c:v>
                </c:pt>
                <c:pt idx="5366">
                  <c:v>114.03029339307349</c:v>
                </c:pt>
                <c:pt idx="5367">
                  <c:v>114.36325266957611</c:v>
                </c:pt>
                <c:pt idx="5368">
                  <c:v>114.70302596303834</c:v>
                </c:pt>
                <c:pt idx="5369">
                  <c:v>114.97598464520252</c:v>
                </c:pt>
                <c:pt idx="5370">
                  <c:v>115.26532529940346</c:v>
                </c:pt>
                <c:pt idx="5371">
                  <c:v>115.55485736281122</c:v>
                </c:pt>
                <c:pt idx="5372">
                  <c:v>115.8932258522758</c:v>
                </c:pt>
                <c:pt idx="5373">
                  <c:v>116.25053500254626</c:v>
                </c:pt>
                <c:pt idx="5374">
                  <c:v>116.63327423973639</c:v>
                </c:pt>
                <c:pt idx="5375">
                  <c:v>116.98691057319098</c:v>
                </c:pt>
                <c:pt idx="5376">
                  <c:v>117.3314691772063</c:v>
                </c:pt>
                <c:pt idx="5377">
                  <c:v>117.69301699615423</c:v>
                </c:pt>
                <c:pt idx="5378">
                  <c:v>118.07036113125412</c:v>
                </c:pt>
                <c:pt idx="5379">
                  <c:v>118.44033224751755</c:v>
                </c:pt>
                <c:pt idx="5380">
                  <c:v>118.80802071711008</c:v>
                </c:pt>
                <c:pt idx="5381">
                  <c:v>119.16244303848302</c:v>
                </c:pt>
                <c:pt idx="5382">
                  <c:v>119.46195983443111</c:v>
                </c:pt>
                <c:pt idx="5383">
                  <c:v>119.76633798382639</c:v>
                </c:pt>
                <c:pt idx="5384">
                  <c:v>120.05023665288914</c:v>
                </c:pt>
                <c:pt idx="5385">
                  <c:v>120.29351428762476</c:v>
                </c:pt>
                <c:pt idx="5386">
                  <c:v>120.52761271702785</c:v>
                </c:pt>
                <c:pt idx="5387">
                  <c:v>120.79474848182794</c:v>
                </c:pt>
                <c:pt idx="5388">
                  <c:v>121.11187735348172</c:v>
                </c:pt>
                <c:pt idx="5389">
                  <c:v>121.14364191331286</c:v>
                </c:pt>
                <c:pt idx="5390">
                  <c:v>121.3620528976145</c:v>
                </c:pt>
                <c:pt idx="5391">
                  <c:v>121.55053107355523</c:v>
                </c:pt>
                <c:pt idx="5392">
                  <c:v>121.8339124100854</c:v>
                </c:pt>
                <c:pt idx="5393">
                  <c:v>122.11195852201651</c:v>
                </c:pt>
                <c:pt idx="5394">
                  <c:v>122.31287381681111</c:v>
                </c:pt>
                <c:pt idx="5395">
                  <c:v>122.50060783257402</c:v>
                </c:pt>
                <c:pt idx="5396">
                  <c:v>122.32626265254351</c:v>
                </c:pt>
                <c:pt idx="5397">
                  <c:v>122.25672002353686</c:v>
                </c:pt>
                <c:pt idx="5398">
                  <c:v>122.29672333600715</c:v>
                </c:pt>
                <c:pt idx="5399">
                  <c:v>122.1292938938001</c:v>
                </c:pt>
                <c:pt idx="5400">
                  <c:v>121.95161905489159</c:v>
                </c:pt>
                <c:pt idx="5401">
                  <c:v>121.78997591856805</c:v>
                </c:pt>
                <c:pt idx="5402">
                  <c:v>121.62105187810114</c:v>
                </c:pt>
                <c:pt idx="5403">
                  <c:v>121.44906656295875</c:v>
                </c:pt>
                <c:pt idx="5404">
                  <c:v>121.27536343052607</c:v>
                </c:pt>
                <c:pt idx="5405">
                  <c:v>121.10042554196892</c:v>
                </c:pt>
                <c:pt idx="5406">
                  <c:v>120.92496322433075</c:v>
                </c:pt>
                <c:pt idx="5407">
                  <c:v>120.75046000611233</c:v>
                </c:pt>
                <c:pt idx="5408">
                  <c:v>120.57606724526481</c:v>
                </c:pt>
                <c:pt idx="5409">
                  <c:v>120.40263100063491</c:v>
                </c:pt>
                <c:pt idx="5410">
                  <c:v>120.22718250690852</c:v>
                </c:pt>
                <c:pt idx="5411">
                  <c:v>120.05284001807776</c:v>
                </c:pt>
                <c:pt idx="5412">
                  <c:v>119.87867974321435</c:v>
                </c:pt>
                <c:pt idx="5413">
                  <c:v>119.70533531597367</c:v>
                </c:pt>
                <c:pt idx="5414">
                  <c:v>119.53550893635297</c:v>
                </c:pt>
                <c:pt idx="5415">
                  <c:v>119.36770188980708</c:v>
                </c:pt>
                <c:pt idx="5416">
                  <c:v>119.20046978871196</c:v>
                </c:pt>
                <c:pt idx="5417">
                  <c:v>119.03231841656587</c:v>
                </c:pt>
                <c:pt idx="5418">
                  <c:v>118.86474280961632</c:v>
                </c:pt>
                <c:pt idx="5419">
                  <c:v>118.69583538417891</c:v>
                </c:pt>
                <c:pt idx="5420">
                  <c:v>118.52875144683645</c:v>
                </c:pt>
                <c:pt idx="5421">
                  <c:v>118.36419577176571</c:v>
                </c:pt>
                <c:pt idx="5422">
                  <c:v>118.20478337655315</c:v>
                </c:pt>
                <c:pt idx="5423">
                  <c:v>118.03789979951424</c:v>
                </c:pt>
                <c:pt idx="5424">
                  <c:v>117.88244724439835</c:v>
                </c:pt>
                <c:pt idx="5425">
                  <c:v>117.71856336942689</c:v>
                </c:pt>
                <c:pt idx="5426">
                  <c:v>117.5566891937389</c:v>
                </c:pt>
                <c:pt idx="5427">
                  <c:v>117.39606225302472</c:v>
                </c:pt>
                <c:pt idx="5428">
                  <c:v>117.2397934732678</c:v>
                </c:pt>
                <c:pt idx="5429">
                  <c:v>117.07825048540948</c:v>
                </c:pt>
                <c:pt idx="5430">
                  <c:v>116.91699759208302</c:v>
                </c:pt>
                <c:pt idx="5431">
                  <c:v>116.75452828387839</c:v>
                </c:pt>
                <c:pt idx="5432">
                  <c:v>116.59996259745515</c:v>
                </c:pt>
                <c:pt idx="5433">
                  <c:v>116.52112319980176</c:v>
                </c:pt>
                <c:pt idx="5434">
                  <c:v>116.49520563449052</c:v>
                </c:pt>
                <c:pt idx="5435">
                  <c:v>116.42697268448934</c:v>
                </c:pt>
                <c:pt idx="5436">
                  <c:v>116.38964165174717</c:v>
                </c:pt>
                <c:pt idx="5437">
                  <c:v>116.37292208117425</c:v>
                </c:pt>
                <c:pt idx="5438">
                  <c:v>116.42572621543006</c:v>
                </c:pt>
                <c:pt idx="5439">
                  <c:v>116.59815541022169</c:v>
                </c:pt>
                <c:pt idx="5440">
                  <c:v>116.77727471579924</c:v>
                </c:pt>
                <c:pt idx="5441">
                  <c:v>116.99202051115421</c:v>
                </c:pt>
                <c:pt idx="5442">
                  <c:v>117.23745796133409</c:v>
                </c:pt>
                <c:pt idx="5443">
                  <c:v>117.52425717535539</c:v>
                </c:pt>
                <c:pt idx="5444">
                  <c:v>117.8259573180717</c:v>
                </c:pt>
                <c:pt idx="5445">
                  <c:v>118.18784123790741</c:v>
                </c:pt>
                <c:pt idx="5446">
                  <c:v>118.57645955664876</c:v>
                </c:pt>
                <c:pt idx="5447">
                  <c:v>118.79472065538624</c:v>
                </c:pt>
                <c:pt idx="5448">
                  <c:v>118.86322037086808</c:v>
                </c:pt>
                <c:pt idx="5449">
                  <c:v>119.14487452409442</c:v>
                </c:pt>
                <c:pt idx="5450">
                  <c:v>119.4484827161002</c:v>
                </c:pt>
                <c:pt idx="5451">
                  <c:v>119.81004628284575</c:v>
                </c:pt>
                <c:pt idx="5452">
                  <c:v>120.12148759480586</c:v>
                </c:pt>
                <c:pt idx="5453">
                  <c:v>120.45345515341235</c:v>
                </c:pt>
                <c:pt idx="5454">
                  <c:v>120.77872049119716</c:v>
                </c:pt>
                <c:pt idx="5455">
                  <c:v>121.09138117745745</c:v>
                </c:pt>
                <c:pt idx="5456">
                  <c:v>121.38793518397198</c:v>
                </c:pt>
                <c:pt idx="5457">
                  <c:v>121.45046695247569</c:v>
                </c:pt>
                <c:pt idx="5458">
                  <c:v>121.32460277783673</c:v>
                </c:pt>
                <c:pt idx="5459">
                  <c:v>121.1570921341133</c:v>
                </c:pt>
                <c:pt idx="5460">
                  <c:v>120.98934925034598</c:v>
                </c:pt>
                <c:pt idx="5461">
                  <c:v>120.85439405748726</c:v>
                </c:pt>
                <c:pt idx="5462">
                  <c:v>120.80645599876964</c:v>
                </c:pt>
                <c:pt idx="5463">
                  <c:v>120.87730571045128</c:v>
                </c:pt>
                <c:pt idx="5464">
                  <c:v>121.00637812466231</c:v>
                </c:pt>
                <c:pt idx="5465">
                  <c:v>121.14074607533243</c:v>
                </c:pt>
                <c:pt idx="5466">
                  <c:v>121.2951617527857</c:v>
                </c:pt>
                <c:pt idx="5467">
                  <c:v>121.47152810630848</c:v>
                </c:pt>
                <c:pt idx="5468">
                  <c:v>121.64720726987782</c:v>
                </c:pt>
                <c:pt idx="5469">
                  <c:v>121.82285388637879</c:v>
                </c:pt>
                <c:pt idx="5470">
                  <c:v>122.03410550638789</c:v>
                </c:pt>
                <c:pt idx="5471">
                  <c:v>122.09762285787265</c:v>
                </c:pt>
                <c:pt idx="5472">
                  <c:v>121.95924766950883</c:v>
                </c:pt>
                <c:pt idx="5473">
                  <c:v>121.9958672187006</c:v>
                </c:pt>
                <c:pt idx="5474">
                  <c:v>122.15740972763268</c:v>
                </c:pt>
                <c:pt idx="5475">
                  <c:v>122.37925816645654</c:v>
                </c:pt>
                <c:pt idx="5476">
                  <c:v>122.5775618034868</c:v>
                </c:pt>
                <c:pt idx="5477">
                  <c:v>122.60374006631039</c:v>
                </c:pt>
                <c:pt idx="5478">
                  <c:v>122.50476980842244</c:v>
                </c:pt>
                <c:pt idx="5479">
                  <c:v>122.3466394056383</c:v>
                </c:pt>
                <c:pt idx="5480">
                  <c:v>122.19037111002456</c:v>
                </c:pt>
                <c:pt idx="5481">
                  <c:v>122.03562599971615</c:v>
                </c:pt>
                <c:pt idx="5482">
                  <c:v>121.88677676386482</c:v>
                </c:pt>
                <c:pt idx="5483">
                  <c:v>121.77894485867411</c:v>
                </c:pt>
                <c:pt idx="5484">
                  <c:v>121.72814245967464</c:v>
                </c:pt>
                <c:pt idx="5485">
                  <c:v>121.7345092995721</c:v>
                </c:pt>
                <c:pt idx="5486">
                  <c:v>121.7863489365602</c:v>
                </c:pt>
                <c:pt idx="5487">
                  <c:v>121.88024969367217</c:v>
                </c:pt>
                <c:pt idx="5488">
                  <c:v>121.99654599268142</c:v>
                </c:pt>
                <c:pt idx="5489">
                  <c:v>122.13498046223897</c:v>
                </c:pt>
                <c:pt idx="5490">
                  <c:v>122.30206955092167</c:v>
                </c:pt>
                <c:pt idx="5491">
                  <c:v>122.4803181086304</c:v>
                </c:pt>
                <c:pt idx="5492">
                  <c:v>122.6645310350479</c:v>
                </c:pt>
                <c:pt idx="5493">
                  <c:v>122.85870260779518</c:v>
                </c:pt>
                <c:pt idx="5494">
                  <c:v>123.04457204603051</c:v>
                </c:pt>
                <c:pt idx="5495">
                  <c:v>123.21905222471051</c:v>
                </c:pt>
                <c:pt idx="5496">
                  <c:v>123.38490334668238</c:v>
                </c:pt>
                <c:pt idx="5497">
                  <c:v>123.55596328361098</c:v>
                </c:pt>
                <c:pt idx="5498">
                  <c:v>123.72467972912609</c:v>
                </c:pt>
                <c:pt idx="5499">
                  <c:v>123.88856318433677</c:v>
                </c:pt>
                <c:pt idx="5500">
                  <c:v>124.08083707955748</c:v>
                </c:pt>
                <c:pt idx="5501">
                  <c:v>124.28512151799717</c:v>
                </c:pt>
                <c:pt idx="5502">
                  <c:v>124.47333730619505</c:v>
                </c:pt>
                <c:pt idx="5503">
                  <c:v>124.66725682067776</c:v>
                </c:pt>
                <c:pt idx="5504">
                  <c:v>124.87782535914069</c:v>
                </c:pt>
                <c:pt idx="5505">
                  <c:v>125.0898150380885</c:v>
                </c:pt>
                <c:pt idx="5506">
                  <c:v>125.29609929355345</c:v>
                </c:pt>
                <c:pt idx="5507">
                  <c:v>125.49812411507979</c:v>
                </c:pt>
                <c:pt idx="5508">
                  <c:v>125.69074118585569</c:v>
                </c:pt>
                <c:pt idx="5509">
                  <c:v>125.86109743544168</c:v>
                </c:pt>
                <c:pt idx="5510">
                  <c:v>126.03052701759582</c:v>
                </c:pt>
                <c:pt idx="5511">
                  <c:v>126.197444455797</c:v>
                </c:pt>
                <c:pt idx="5512">
                  <c:v>126.36107204375567</c:v>
                </c:pt>
                <c:pt idx="5513">
                  <c:v>126.52203173981974</c:v>
                </c:pt>
                <c:pt idx="5514">
                  <c:v>126.68492026894219</c:v>
                </c:pt>
                <c:pt idx="5515">
                  <c:v>126.8564312316646</c:v>
                </c:pt>
                <c:pt idx="5516">
                  <c:v>127.02485062963781</c:v>
                </c:pt>
                <c:pt idx="5517">
                  <c:v>127.18081023681894</c:v>
                </c:pt>
                <c:pt idx="5518">
                  <c:v>127.33492848120713</c:v>
                </c:pt>
                <c:pt idx="5519">
                  <c:v>127.47137968040323</c:v>
                </c:pt>
                <c:pt idx="5520">
                  <c:v>127.60674425379216</c:v>
                </c:pt>
                <c:pt idx="5521">
                  <c:v>127.73877081760097</c:v>
                </c:pt>
                <c:pt idx="5522">
                  <c:v>127.87674927718616</c:v>
                </c:pt>
                <c:pt idx="5523">
                  <c:v>128.00027759560854</c:v>
                </c:pt>
                <c:pt idx="5524">
                  <c:v>128.11552405055488</c:v>
                </c:pt>
                <c:pt idx="5525">
                  <c:v>128.25698374451309</c:v>
                </c:pt>
                <c:pt idx="5526">
                  <c:v>128.42365915478868</c:v>
                </c:pt>
                <c:pt idx="5527">
                  <c:v>128.59269676400982</c:v>
                </c:pt>
                <c:pt idx="5528">
                  <c:v>128.75863125895438</c:v>
                </c:pt>
                <c:pt idx="5529">
                  <c:v>128.92153887129203</c:v>
                </c:pt>
                <c:pt idx="5530">
                  <c:v>129.08043555742142</c:v>
                </c:pt>
                <c:pt idx="5531">
                  <c:v>129.23262091280085</c:v>
                </c:pt>
                <c:pt idx="5532">
                  <c:v>129.38346388846483</c:v>
                </c:pt>
                <c:pt idx="5533">
                  <c:v>129.52320233646117</c:v>
                </c:pt>
                <c:pt idx="5534">
                  <c:v>129.64450735183939</c:v>
                </c:pt>
                <c:pt idx="5535">
                  <c:v>129.73327728631699</c:v>
                </c:pt>
                <c:pt idx="5536">
                  <c:v>129.82939971072059</c:v>
                </c:pt>
                <c:pt idx="5537">
                  <c:v>129.92124947669524</c:v>
                </c:pt>
                <c:pt idx="5538">
                  <c:v>130.00004083408265</c:v>
                </c:pt>
                <c:pt idx="5539">
                  <c:v>130.07284333344634</c:v>
                </c:pt>
                <c:pt idx="5540">
                  <c:v>130.14441396865269</c:v>
                </c:pt>
                <c:pt idx="5541">
                  <c:v>130.21673123444828</c:v>
                </c:pt>
                <c:pt idx="5542">
                  <c:v>130.29008509902161</c:v>
                </c:pt>
                <c:pt idx="5543">
                  <c:v>130.3647855699613</c:v>
                </c:pt>
                <c:pt idx="5544">
                  <c:v>130.42952117437758</c:v>
                </c:pt>
                <c:pt idx="5545">
                  <c:v>130.47003105084244</c:v>
                </c:pt>
                <c:pt idx="5546">
                  <c:v>130.52545766222266</c:v>
                </c:pt>
                <c:pt idx="5547">
                  <c:v>130.58646829606715</c:v>
                </c:pt>
                <c:pt idx="5548">
                  <c:v>130.65810924850703</c:v>
                </c:pt>
                <c:pt idx="5549">
                  <c:v>130.73478789434313</c:v>
                </c:pt>
                <c:pt idx="5550">
                  <c:v>130.80264045495852</c:v>
                </c:pt>
                <c:pt idx="5551">
                  <c:v>130.85934811139083</c:v>
                </c:pt>
                <c:pt idx="5552">
                  <c:v>130.91095810602269</c:v>
                </c:pt>
                <c:pt idx="5553">
                  <c:v>130.96733512991941</c:v>
                </c:pt>
                <c:pt idx="5554">
                  <c:v>131.02671797091546</c:v>
                </c:pt>
                <c:pt idx="5555">
                  <c:v>131.09457037158239</c:v>
                </c:pt>
                <c:pt idx="5556">
                  <c:v>131.15836876770575</c:v>
                </c:pt>
                <c:pt idx="5557">
                  <c:v>131.22675649414455</c:v>
                </c:pt>
                <c:pt idx="5558">
                  <c:v>131.30330356862666</c:v>
                </c:pt>
                <c:pt idx="5559">
                  <c:v>131.37576625980267</c:v>
                </c:pt>
                <c:pt idx="5560">
                  <c:v>131.44157627292427</c:v>
                </c:pt>
                <c:pt idx="5561">
                  <c:v>131.50599477618547</c:v>
                </c:pt>
                <c:pt idx="5562">
                  <c:v>131.57157112854253</c:v>
                </c:pt>
                <c:pt idx="5563">
                  <c:v>131.64490226923405</c:v>
                </c:pt>
                <c:pt idx="5564">
                  <c:v>131.70925424411837</c:v>
                </c:pt>
                <c:pt idx="5565">
                  <c:v>131.73911906933594</c:v>
                </c:pt>
                <c:pt idx="5566">
                  <c:v>131.73532321613345</c:v>
                </c:pt>
                <c:pt idx="5567">
                  <c:v>131.73116281085782</c:v>
                </c:pt>
                <c:pt idx="5568">
                  <c:v>131.73601293299021</c:v>
                </c:pt>
                <c:pt idx="5569">
                  <c:v>131.76774825470403</c:v>
                </c:pt>
                <c:pt idx="5570">
                  <c:v>131.82456792972874</c:v>
                </c:pt>
                <c:pt idx="5571">
                  <c:v>131.86541186829703</c:v>
                </c:pt>
                <c:pt idx="5572">
                  <c:v>131.87285881205946</c:v>
                </c:pt>
                <c:pt idx="5573">
                  <c:v>131.9089154466219</c:v>
                </c:pt>
                <c:pt idx="5574">
                  <c:v>131.9463942142572</c:v>
                </c:pt>
                <c:pt idx="5575">
                  <c:v>131.98063315653997</c:v>
                </c:pt>
                <c:pt idx="5576">
                  <c:v>132.03842228084349</c:v>
                </c:pt>
                <c:pt idx="5577">
                  <c:v>132.10155426791366</c:v>
                </c:pt>
                <c:pt idx="5578">
                  <c:v>132.16512342002969</c:v>
                </c:pt>
                <c:pt idx="5579">
                  <c:v>132.20737200957566</c:v>
                </c:pt>
                <c:pt idx="5580">
                  <c:v>132.25553229216754</c:v>
                </c:pt>
                <c:pt idx="5581">
                  <c:v>132.29024869219202</c:v>
                </c:pt>
                <c:pt idx="5582">
                  <c:v>132.33562544000284</c:v>
                </c:pt>
                <c:pt idx="5583">
                  <c:v>132.36983348916891</c:v>
                </c:pt>
                <c:pt idx="5584">
                  <c:v>132.4093511494828</c:v>
                </c:pt>
                <c:pt idx="5585">
                  <c:v>132.41975606889949</c:v>
                </c:pt>
                <c:pt idx="5586">
                  <c:v>132.42705297127236</c:v>
                </c:pt>
                <c:pt idx="5587">
                  <c:v>132.43266467187894</c:v>
                </c:pt>
                <c:pt idx="5588">
                  <c:v>132.43918328530492</c:v>
                </c:pt>
                <c:pt idx="5589">
                  <c:v>132.44702252570835</c:v>
                </c:pt>
                <c:pt idx="5590">
                  <c:v>132.45707561769817</c:v>
                </c:pt>
                <c:pt idx="5591">
                  <c:v>132.5079490077417</c:v>
                </c:pt>
                <c:pt idx="5592">
                  <c:v>132.55248612518432</c:v>
                </c:pt>
                <c:pt idx="5593">
                  <c:v>132.59556183911752</c:v>
                </c:pt>
                <c:pt idx="5594">
                  <c:v>132.64768222817526</c:v>
                </c:pt>
                <c:pt idx="5595">
                  <c:v>132.69934095533307</c:v>
                </c:pt>
                <c:pt idx="5596">
                  <c:v>132.76845689574864</c:v>
                </c:pt>
                <c:pt idx="5597">
                  <c:v>132.84941373330366</c:v>
                </c:pt>
                <c:pt idx="5598">
                  <c:v>132.93479622641124</c:v>
                </c:pt>
                <c:pt idx="5599">
                  <c:v>133.02012186441769</c:v>
                </c:pt>
                <c:pt idx="5600">
                  <c:v>133.10227267607002</c:v>
                </c:pt>
                <c:pt idx="5601">
                  <c:v>133.18593543733331</c:v>
                </c:pt>
                <c:pt idx="5602">
                  <c:v>133.26687458334865</c:v>
                </c:pt>
                <c:pt idx="5603">
                  <c:v>133.34099484866988</c:v>
                </c:pt>
                <c:pt idx="5604">
                  <c:v>133.41103375561556</c:v>
                </c:pt>
                <c:pt idx="5605">
                  <c:v>133.48801059685303</c:v>
                </c:pt>
                <c:pt idx="5606">
                  <c:v>133.5646733692414</c:v>
                </c:pt>
                <c:pt idx="5607">
                  <c:v>133.64472454138789</c:v>
                </c:pt>
                <c:pt idx="5608">
                  <c:v>133.7288705825751</c:v>
                </c:pt>
                <c:pt idx="5609">
                  <c:v>133.8048834265459</c:v>
                </c:pt>
                <c:pt idx="5610">
                  <c:v>133.88032151785725</c:v>
                </c:pt>
                <c:pt idx="5611">
                  <c:v>133.94767102019907</c:v>
                </c:pt>
                <c:pt idx="5612">
                  <c:v>134.00621953396688</c:v>
                </c:pt>
                <c:pt idx="5613">
                  <c:v>134.02062776998474</c:v>
                </c:pt>
                <c:pt idx="5614">
                  <c:v>134.03208701801665</c:v>
                </c:pt>
                <c:pt idx="5615">
                  <c:v>134.04242257076606</c:v>
                </c:pt>
                <c:pt idx="5616">
                  <c:v>134.05165902586521</c:v>
                </c:pt>
                <c:pt idx="5617">
                  <c:v>134.06229925759723</c:v>
                </c:pt>
                <c:pt idx="5618">
                  <c:v>134.07449462553953</c:v>
                </c:pt>
                <c:pt idx="5619">
                  <c:v>134.08807359164641</c:v>
                </c:pt>
                <c:pt idx="5620">
                  <c:v>134.09060562058849</c:v>
                </c:pt>
                <c:pt idx="5621">
                  <c:v>134.10414401825972</c:v>
                </c:pt>
                <c:pt idx="5622">
                  <c:v>134.17799860186301</c:v>
                </c:pt>
                <c:pt idx="5623">
                  <c:v>134.2601961169629</c:v>
                </c:pt>
                <c:pt idx="5624">
                  <c:v>134.33644813723234</c:v>
                </c:pt>
                <c:pt idx="5625">
                  <c:v>134.41184957249666</c:v>
                </c:pt>
                <c:pt idx="5626">
                  <c:v>134.48409317811874</c:v>
                </c:pt>
                <c:pt idx="5627">
                  <c:v>134.54559886451406</c:v>
                </c:pt>
                <c:pt idx="5628">
                  <c:v>134.59821790025987</c:v>
                </c:pt>
                <c:pt idx="5629">
                  <c:v>134.65459030596219</c:v>
                </c:pt>
                <c:pt idx="5630">
                  <c:v>134.7163628359063</c:v>
                </c:pt>
                <c:pt idx="5631">
                  <c:v>134.78957851308346</c:v>
                </c:pt>
                <c:pt idx="5632">
                  <c:v>134.87865838937421</c:v>
                </c:pt>
                <c:pt idx="5633">
                  <c:v>134.9941950069018</c:v>
                </c:pt>
                <c:pt idx="5634">
                  <c:v>135.11091671496035</c:v>
                </c:pt>
                <c:pt idx="5635">
                  <c:v>135.22365971279532</c:v>
                </c:pt>
                <c:pt idx="5636">
                  <c:v>135.30443746239644</c:v>
                </c:pt>
                <c:pt idx="5637">
                  <c:v>135.40264908559899</c:v>
                </c:pt>
                <c:pt idx="5638">
                  <c:v>135.48788215244667</c:v>
                </c:pt>
                <c:pt idx="5639">
                  <c:v>135.57496851723138</c:v>
                </c:pt>
                <c:pt idx="5640">
                  <c:v>135.66246760687036</c:v>
                </c:pt>
                <c:pt idx="5641">
                  <c:v>135.75488199544719</c:v>
                </c:pt>
                <c:pt idx="5642">
                  <c:v>135.84893550048861</c:v>
                </c:pt>
                <c:pt idx="5643">
                  <c:v>135.93635527288529</c:v>
                </c:pt>
                <c:pt idx="5644">
                  <c:v>136.0400105666711</c:v>
                </c:pt>
                <c:pt idx="5645">
                  <c:v>136.14334582481482</c:v>
                </c:pt>
                <c:pt idx="5646">
                  <c:v>136.24989484527489</c:v>
                </c:pt>
                <c:pt idx="5647">
                  <c:v>136.35229499092901</c:v>
                </c:pt>
                <c:pt idx="5648">
                  <c:v>136.44486426808859</c:v>
                </c:pt>
                <c:pt idx="5649">
                  <c:v>136.42462744651428</c:v>
                </c:pt>
                <c:pt idx="5650">
                  <c:v>136.40191453220837</c:v>
                </c:pt>
                <c:pt idx="5651">
                  <c:v>136.42345243014273</c:v>
                </c:pt>
                <c:pt idx="5652">
                  <c:v>136.52545611592899</c:v>
                </c:pt>
                <c:pt idx="5653">
                  <c:v>136.64794927980202</c:v>
                </c:pt>
                <c:pt idx="5654">
                  <c:v>136.79321858507652</c:v>
                </c:pt>
                <c:pt idx="5655">
                  <c:v>136.94733858089685</c:v>
                </c:pt>
                <c:pt idx="5656">
                  <c:v>137.10322138471025</c:v>
                </c:pt>
                <c:pt idx="5657">
                  <c:v>137.27084742410221</c:v>
                </c:pt>
                <c:pt idx="5658">
                  <c:v>137.45388821313273</c:v>
                </c:pt>
                <c:pt idx="5659">
                  <c:v>137.64541025245461</c:v>
                </c:pt>
                <c:pt idx="5660">
                  <c:v>137.84030241602241</c:v>
                </c:pt>
                <c:pt idx="5661">
                  <c:v>138.05328427596547</c:v>
                </c:pt>
                <c:pt idx="5662">
                  <c:v>138.27127745685382</c:v>
                </c:pt>
                <c:pt idx="5663">
                  <c:v>138.46560892630376</c:v>
                </c:pt>
                <c:pt idx="5664">
                  <c:v>138.52693324315112</c:v>
                </c:pt>
                <c:pt idx="5665">
                  <c:v>138.50101739847892</c:v>
                </c:pt>
                <c:pt idx="5666">
                  <c:v>138.59880683562668</c:v>
                </c:pt>
                <c:pt idx="5667">
                  <c:v>138.72332687003012</c:v>
                </c:pt>
                <c:pt idx="5668">
                  <c:v>138.84680247071327</c:v>
                </c:pt>
                <c:pt idx="5669">
                  <c:v>138.96733113581837</c:v>
                </c:pt>
                <c:pt idx="5670">
                  <c:v>139.10812568702457</c:v>
                </c:pt>
                <c:pt idx="5671">
                  <c:v>139.24537106805201</c:v>
                </c:pt>
                <c:pt idx="5672">
                  <c:v>139.35939255896523</c:v>
                </c:pt>
                <c:pt idx="5673">
                  <c:v>139.48296635884321</c:v>
                </c:pt>
                <c:pt idx="5674">
                  <c:v>139.63057010995692</c:v>
                </c:pt>
                <c:pt idx="5675">
                  <c:v>139.8118795170291</c:v>
                </c:pt>
                <c:pt idx="5676">
                  <c:v>140.01635689040717</c:v>
                </c:pt>
                <c:pt idx="5677">
                  <c:v>140.24807676018392</c:v>
                </c:pt>
                <c:pt idx="5678">
                  <c:v>140.49165146047318</c:v>
                </c:pt>
                <c:pt idx="5679">
                  <c:v>140.73839063193566</c:v>
                </c:pt>
                <c:pt idx="5680">
                  <c:v>140.96935513603981</c:v>
                </c:pt>
                <c:pt idx="5681">
                  <c:v>141.19205524772607</c:v>
                </c:pt>
                <c:pt idx="5682">
                  <c:v>141.41472136482921</c:v>
                </c:pt>
                <c:pt idx="5683">
                  <c:v>141.62462997759661</c:v>
                </c:pt>
                <c:pt idx="5684">
                  <c:v>141.80509722843053</c:v>
                </c:pt>
                <c:pt idx="5685">
                  <c:v>141.98471157616788</c:v>
                </c:pt>
                <c:pt idx="5686">
                  <c:v>142.1808050234967</c:v>
                </c:pt>
                <c:pt idx="5687">
                  <c:v>142.38223616183876</c:v>
                </c:pt>
                <c:pt idx="5688">
                  <c:v>142.59803078969665</c:v>
                </c:pt>
                <c:pt idx="5689">
                  <c:v>142.85941259974899</c:v>
                </c:pt>
                <c:pt idx="5690">
                  <c:v>143.07067288572227</c:v>
                </c:pt>
                <c:pt idx="5691">
                  <c:v>143.26884786301139</c:v>
                </c:pt>
                <c:pt idx="5692">
                  <c:v>143.51621781053169</c:v>
                </c:pt>
                <c:pt idx="5693">
                  <c:v>143.75206576347054</c:v>
                </c:pt>
                <c:pt idx="5694">
                  <c:v>144.00142622584781</c:v>
                </c:pt>
                <c:pt idx="5695">
                  <c:v>144.27462546515147</c:v>
                </c:pt>
                <c:pt idx="5696">
                  <c:v>144.57968569556672</c:v>
                </c:pt>
                <c:pt idx="5697">
                  <c:v>144.87637541499078</c:v>
                </c:pt>
                <c:pt idx="5698">
                  <c:v>145.16478530597965</c:v>
                </c:pt>
                <c:pt idx="5699">
                  <c:v>145.44533697466164</c:v>
                </c:pt>
                <c:pt idx="5700">
                  <c:v>145.73033724968849</c:v>
                </c:pt>
                <c:pt idx="5701">
                  <c:v>146.02485363225543</c:v>
                </c:pt>
                <c:pt idx="5702">
                  <c:v>146.32303343701571</c:v>
                </c:pt>
                <c:pt idx="5703">
                  <c:v>146.61003865316474</c:v>
                </c:pt>
                <c:pt idx="5704">
                  <c:v>146.90166473547293</c:v>
                </c:pt>
                <c:pt idx="5705">
                  <c:v>147.19663230440244</c:v>
                </c:pt>
                <c:pt idx="5706">
                  <c:v>147.49457570151813</c:v>
                </c:pt>
                <c:pt idx="5707">
                  <c:v>147.78908813753796</c:v>
                </c:pt>
                <c:pt idx="5708">
                  <c:v>148.0953959770132</c:v>
                </c:pt>
                <c:pt idx="5709">
                  <c:v>148.42678624468184</c:v>
                </c:pt>
                <c:pt idx="5710">
                  <c:v>148.79930861724043</c:v>
                </c:pt>
                <c:pt idx="5711">
                  <c:v>149.20160043043222</c:v>
                </c:pt>
                <c:pt idx="5712">
                  <c:v>149.62141942550417</c:v>
                </c:pt>
                <c:pt idx="5713">
                  <c:v>150.01255417239918</c:v>
                </c:pt>
                <c:pt idx="5714">
                  <c:v>150.37896150793168</c:v>
                </c:pt>
                <c:pt idx="5715">
                  <c:v>150.66354442649023</c:v>
                </c:pt>
                <c:pt idx="5716">
                  <c:v>150.95444243227396</c:v>
                </c:pt>
                <c:pt idx="5717">
                  <c:v>151.32825613601045</c:v>
                </c:pt>
                <c:pt idx="5718">
                  <c:v>151.66926143829096</c:v>
                </c:pt>
                <c:pt idx="5719">
                  <c:v>152.00162896573062</c:v>
                </c:pt>
                <c:pt idx="5720">
                  <c:v>152.30712702176089</c:v>
                </c:pt>
                <c:pt idx="5721">
                  <c:v>152.58921350433255</c:v>
                </c:pt>
                <c:pt idx="5722">
                  <c:v>152.87757956091559</c:v>
                </c:pt>
                <c:pt idx="5723">
                  <c:v>153.17540842127806</c:v>
                </c:pt>
                <c:pt idx="5724">
                  <c:v>153.54792042047288</c:v>
                </c:pt>
                <c:pt idx="5725">
                  <c:v>153.9429756010625</c:v>
                </c:pt>
                <c:pt idx="5726">
                  <c:v>154.32703263072892</c:v>
                </c:pt>
                <c:pt idx="5727">
                  <c:v>154.68832277979777</c:v>
                </c:pt>
                <c:pt idx="5728">
                  <c:v>155.00358051789865</c:v>
                </c:pt>
                <c:pt idx="5729">
                  <c:v>155.31788683850397</c:v>
                </c:pt>
                <c:pt idx="5730">
                  <c:v>155.65614101674956</c:v>
                </c:pt>
                <c:pt idx="5731">
                  <c:v>156.02773423557551</c:v>
                </c:pt>
                <c:pt idx="5732">
                  <c:v>156.37360305495736</c:v>
                </c:pt>
                <c:pt idx="5733">
                  <c:v>156.72580187866328</c:v>
                </c:pt>
                <c:pt idx="5734">
                  <c:v>157.09445236232804</c:v>
                </c:pt>
                <c:pt idx="5735">
                  <c:v>157.43495126212343</c:v>
                </c:pt>
                <c:pt idx="5736">
                  <c:v>157.80059836919492</c:v>
                </c:pt>
                <c:pt idx="5737">
                  <c:v>158.21540487058346</c:v>
                </c:pt>
                <c:pt idx="5738">
                  <c:v>158.69960245099156</c:v>
                </c:pt>
                <c:pt idx="5739">
                  <c:v>159.17442819026141</c:v>
                </c:pt>
                <c:pt idx="5740">
                  <c:v>159.63134925020819</c:v>
                </c:pt>
                <c:pt idx="5741">
                  <c:v>160.04257982523444</c:v>
                </c:pt>
                <c:pt idx="5742">
                  <c:v>160.44220688595712</c:v>
                </c:pt>
                <c:pt idx="5743">
                  <c:v>160.85150991812753</c:v>
                </c:pt>
                <c:pt idx="5744">
                  <c:v>161.29926976245596</c:v>
                </c:pt>
                <c:pt idx="5745">
                  <c:v>161.7762743466935</c:v>
                </c:pt>
                <c:pt idx="5746">
                  <c:v>162.17347197733648</c:v>
                </c:pt>
                <c:pt idx="5747">
                  <c:v>162.49921075168254</c:v>
                </c:pt>
                <c:pt idx="5748">
                  <c:v>162.84865116035144</c:v>
                </c:pt>
                <c:pt idx="5749">
                  <c:v>163.19198024398304</c:v>
                </c:pt>
                <c:pt idx="5750">
                  <c:v>163.48033694487361</c:v>
                </c:pt>
                <c:pt idx="5751">
                  <c:v>163.83709298483609</c:v>
                </c:pt>
                <c:pt idx="5752">
                  <c:v>164.22854819482725</c:v>
                </c:pt>
                <c:pt idx="5753">
                  <c:v>164.62661238969895</c:v>
                </c:pt>
                <c:pt idx="5754">
                  <c:v>164.67545525326145</c:v>
                </c:pt>
                <c:pt idx="5755">
                  <c:v>164.43859962881155</c:v>
                </c:pt>
                <c:pt idx="5756">
                  <c:v>164.20747549162058</c:v>
                </c:pt>
                <c:pt idx="5757">
                  <c:v>163.97602020330379</c:v>
                </c:pt>
                <c:pt idx="5758">
                  <c:v>163.7438579933532</c:v>
                </c:pt>
                <c:pt idx="5759">
                  <c:v>163.50956754747037</c:v>
                </c:pt>
                <c:pt idx="5760">
                  <c:v>163.27485221498827</c:v>
                </c:pt>
                <c:pt idx="5761">
                  <c:v>163.04037876102643</c:v>
                </c:pt>
                <c:pt idx="5762">
                  <c:v>162.802606589004</c:v>
                </c:pt>
                <c:pt idx="5763">
                  <c:v>162.56709874412886</c:v>
                </c:pt>
                <c:pt idx="5764">
                  <c:v>162.33618351676211</c:v>
                </c:pt>
                <c:pt idx="5765">
                  <c:v>162.1043776434465</c:v>
                </c:pt>
                <c:pt idx="5766">
                  <c:v>161.86978474629268</c:v>
                </c:pt>
                <c:pt idx="5767">
                  <c:v>161.63410228031026</c:v>
                </c:pt>
                <c:pt idx="5768">
                  <c:v>161.3994299742277</c:v>
                </c:pt>
                <c:pt idx="5769">
                  <c:v>161.16989430290633</c:v>
                </c:pt>
                <c:pt idx="5770">
                  <c:v>160.94346664650985</c:v>
                </c:pt>
                <c:pt idx="5771">
                  <c:v>160.71559619046508</c:v>
                </c:pt>
                <c:pt idx="5772">
                  <c:v>160.49479990748313</c:v>
                </c:pt>
                <c:pt idx="5773">
                  <c:v>160.28345767168614</c:v>
                </c:pt>
                <c:pt idx="5774">
                  <c:v>160.06792288452331</c:v>
                </c:pt>
                <c:pt idx="5775">
                  <c:v>159.84721694417502</c:v>
                </c:pt>
                <c:pt idx="5776">
                  <c:v>159.620165123249</c:v>
                </c:pt>
                <c:pt idx="5777">
                  <c:v>159.41408511244231</c:v>
                </c:pt>
                <c:pt idx="5778">
                  <c:v>159.27128000350035</c:v>
                </c:pt>
                <c:pt idx="5779">
                  <c:v>159.05381073361178</c:v>
                </c:pt>
                <c:pt idx="5780">
                  <c:v>158.82748358716853</c:v>
                </c:pt>
                <c:pt idx="5781">
                  <c:v>158.59781923625582</c:v>
                </c:pt>
                <c:pt idx="5782">
                  <c:v>158.37292135034463</c:v>
                </c:pt>
                <c:pt idx="5783">
                  <c:v>158.14914639950993</c:v>
                </c:pt>
                <c:pt idx="5784">
                  <c:v>157.92659550643288</c:v>
                </c:pt>
                <c:pt idx="5785">
                  <c:v>157.70987154915471</c:v>
                </c:pt>
                <c:pt idx="5786">
                  <c:v>157.62268293473522</c:v>
                </c:pt>
                <c:pt idx="5787">
                  <c:v>157.42647485908225</c:v>
                </c:pt>
                <c:pt idx="5788">
                  <c:v>157.19946275361468</c:v>
                </c:pt>
                <c:pt idx="5789">
                  <c:v>157.11772857303978</c:v>
                </c:pt>
                <c:pt idx="5790">
                  <c:v>156.9812201257474</c:v>
                </c:pt>
                <c:pt idx="5791">
                  <c:v>156.97897177591125</c:v>
                </c:pt>
                <c:pt idx="5792">
                  <c:v>156.83151556803307</c:v>
                </c:pt>
                <c:pt idx="5793">
                  <c:v>156.76269761596492</c:v>
                </c:pt>
                <c:pt idx="5794">
                  <c:v>156.53958831128449</c:v>
                </c:pt>
                <c:pt idx="5795">
                  <c:v>156.31524242390211</c:v>
                </c:pt>
                <c:pt idx="5796">
                  <c:v>156.0927569318672</c:v>
                </c:pt>
                <c:pt idx="5797">
                  <c:v>155.87592779070749</c:v>
                </c:pt>
                <c:pt idx="5798">
                  <c:v>155.66210444494894</c:v>
                </c:pt>
                <c:pt idx="5799">
                  <c:v>155.45072795329193</c:v>
                </c:pt>
                <c:pt idx="5800">
                  <c:v>155.23688178730214</c:v>
                </c:pt>
                <c:pt idx="5801">
                  <c:v>155.02185272050914</c:v>
                </c:pt>
                <c:pt idx="5802">
                  <c:v>154.80842353173907</c:v>
                </c:pt>
                <c:pt idx="5803">
                  <c:v>154.5938139885329</c:v>
                </c:pt>
                <c:pt idx="5804">
                  <c:v>154.38209308072913</c:v>
                </c:pt>
                <c:pt idx="5805">
                  <c:v>154.17262469480175</c:v>
                </c:pt>
                <c:pt idx="5806">
                  <c:v>153.9634404982238</c:v>
                </c:pt>
                <c:pt idx="5807">
                  <c:v>153.75352124047077</c:v>
                </c:pt>
                <c:pt idx="5808">
                  <c:v>153.54524868764275</c:v>
                </c:pt>
                <c:pt idx="5809">
                  <c:v>153.3316120935699</c:v>
                </c:pt>
                <c:pt idx="5810">
                  <c:v>153.11293034794789</c:v>
                </c:pt>
                <c:pt idx="5811">
                  <c:v>152.89517939730464</c:v>
                </c:pt>
                <c:pt idx="5812">
                  <c:v>152.67905658242478</c:v>
                </c:pt>
                <c:pt idx="5813">
                  <c:v>152.46332675354222</c:v>
                </c:pt>
                <c:pt idx="5814">
                  <c:v>152.24816362555197</c:v>
                </c:pt>
                <c:pt idx="5815">
                  <c:v>152.03312983981081</c:v>
                </c:pt>
                <c:pt idx="5816">
                  <c:v>151.81892717271046</c:v>
                </c:pt>
                <c:pt idx="5817">
                  <c:v>151.6057499392509</c:v>
                </c:pt>
                <c:pt idx="5818">
                  <c:v>151.40889208800832</c:v>
                </c:pt>
                <c:pt idx="5819">
                  <c:v>151.24845723482244</c:v>
                </c:pt>
                <c:pt idx="5820">
                  <c:v>151.04964899365729</c:v>
                </c:pt>
                <c:pt idx="5821">
                  <c:v>150.86298682664915</c:v>
                </c:pt>
                <c:pt idx="5822">
                  <c:v>150.71160802446838</c:v>
                </c:pt>
                <c:pt idx="5823">
                  <c:v>150.60660989742505</c:v>
                </c:pt>
                <c:pt idx="5824">
                  <c:v>150.54216268079657</c:v>
                </c:pt>
                <c:pt idx="5825">
                  <c:v>150.56597074429587</c:v>
                </c:pt>
                <c:pt idx="5826">
                  <c:v>150.6320255241925</c:v>
                </c:pt>
                <c:pt idx="5827">
                  <c:v>150.7555014200843</c:v>
                </c:pt>
                <c:pt idx="5828">
                  <c:v>150.93854496690219</c:v>
                </c:pt>
                <c:pt idx="5829">
                  <c:v>151.16556635141603</c:v>
                </c:pt>
                <c:pt idx="5830">
                  <c:v>151.40391549228983</c:v>
                </c:pt>
                <c:pt idx="5831">
                  <c:v>151.60196802941567</c:v>
                </c:pt>
                <c:pt idx="5832">
                  <c:v>151.75632395328779</c:v>
                </c:pt>
                <c:pt idx="5833">
                  <c:v>151.55008402542134</c:v>
                </c:pt>
                <c:pt idx="5834">
                  <c:v>151.34731405763227</c:v>
                </c:pt>
                <c:pt idx="5835">
                  <c:v>151.25739926032864</c:v>
                </c:pt>
                <c:pt idx="5836">
                  <c:v>151.33227344148005</c:v>
                </c:pt>
                <c:pt idx="5837">
                  <c:v>151.53818514702704</c:v>
                </c:pt>
                <c:pt idx="5838">
                  <c:v>151.70640461289145</c:v>
                </c:pt>
                <c:pt idx="5839">
                  <c:v>151.58892488994681</c:v>
                </c:pt>
                <c:pt idx="5840">
                  <c:v>151.40597936788191</c:v>
                </c:pt>
                <c:pt idx="5841">
                  <c:v>151.20597355913509</c:v>
                </c:pt>
                <c:pt idx="5842">
                  <c:v>151.00800577440356</c:v>
                </c:pt>
                <c:pt idx="5843">
                  <c:v>150.8151272626198</c:v>
                </c:pt>
                <c:pt idx="5844">
                  <c:v>150.62551726277303</c:v>
                </c:pt>
                <c:pt idx="5845">
                  <c:v>150.43583821313143</c:v>
                </c:pt>
                <c:pt idx="5846">
                  <c:v>150.24562834850209</c:v>
                </c:pt>
                <c:pt idx="5847">
                  <c:v>150.05403453267022</c:v>
                </c:pt>
                <c:pt idx="5848">
                  <c:v>149.86073553543889</c:v>
                </c:pt>
                <c:pt idx="5849">
                  <c:v>149.67171323750665</c:v>
                </c:pt>
                <c:pt idx="5850">
                  <c:v>149.48686804359201</c:v>
                </c:pt>
                <c:pt idx="5851">
                  <c:v>149.30381643076069</c:v>
                </c:pt>
                <c:pt idx="5852">
                  <c:v>149.12115101829494</c:v>
                </c:pt>
                <c:pt idx="5853">
                  <c:v>148.94329424399049</c:v>
                </c:pt>
                <c:pt idx="5854">
                  <c:v>148.76413339630028</c:v>
                </c:pt>
                <c:pt idx="5855">
                  <c:v>148.58137493895393</c:v>
                </c:pt>
                <c:pt idx="5856">
                  <c:v>148.39221043296581</c:v>
                </c:pt>
                <c:pt idx="5857">
                  <c:v>148.20221128238649</c:v>
                </c:pt>
                <c:pt idx="5858">
                  <c:v>148.01260922025705</c:v>
                </c:pt>
                <c:pt idx="5859">
                  <c:v>147.82178529668644</c:v>
                </c:pt>
                <c:pt idx="5860">
                  <c:v>147.63167145455162</c:v>
                </c:pt>
                <c:pt idx="5861">
                  <c:v>147.44310542220919</c:v>
                </c:pt>
                <c:pt idx="5862">
                  <c:v>147.25554225204894</c:v>
                </c:pt>
                <c:pt idx="5863">
                  <c:v>147.06912691144066</c:v>
                </c:pt>
                <c:pt idx="5864">
                  <c:v>146.88347524769478</c:v>
                </c:pt>
                <c:pt idx="5865">
                  <c:v>146.70091534567229</c:v>
                </c:pt>
                <c:pt idx="5866">
                  <c:v>146.52617308651213</c:v>
                </c:pt>
                <c:pt idx="5867">
                  <c:v>146.37351000011321</c:v>
                </c:pt>
                <c:pt idx="5868">
                  <c:v>146.24735553824345</c:v>
                </c:pt>
                <c:pt idx="5869">
                  <c:v>146.13968010929457</c:v>
                </c:pt>
                <c:pt idx="5870">
                  <c:v>146.06810378865481</c:v>
                </c:pt>
                <c:pt idx="5871">
                  <c:v>146.01446326395057</c:v>
                </c:pt>
                <c:pt idx="5872">
                  <c:v>145.83847013036169</c:v>
                </c:pt>
                <c:pt idx="5873">
                  <c:v>145.66774856314149</c:v>
                </c:pt>
                <c:pt idx="5874">
                  <c:v>145.50269031044431</c:v>
                </c:pt>
                <c:pt idx="5875">
                  <c:v>145.34337664226962</c:v>
                </c:pt>
                <c:pt idx="5876">
                  <c:v>145.216667753531</c:v>
                </c:pt>
                <c:pt idx="5877">
                  <c:v>145.11635660233236</c:v>
                </c:pt>
                <c:pt idx="5878">
                  <c:v>145.01139898558455</c:v>
                </c:pt>
                <c:pt idx="5879">
                  <c:v>144.91515755986751</c:v>
                </c:pt>
                <c:pt idx="5880">
                  <c:v>144.85302895323164</c:v>
                </c:pt>
                <c:pt idx="5881">
                  <c:v>144.81896069835466</c:v>
                </c:pt>
                <c:pt idx="5882">
                  <c:v>144.80690878565349</c:v>
                </c:pt>
                <c:pt idx="5883">
                  <c:v>144.81636439451219</c:v>
                </c:pt>
                <c:pt idx="5884">
                  <c:v>144.84599718281495</c:v>
                </c:pt>
                <c:pt idx="5885">
                  <c:v>144.8908986868388</c:v>
                </c:pt>
                <c:pt idx="5886">
                  <c:v>144.96014865592531</c:v>
                </c:pt>
                <c:pt idx="5887">
                  <c:v>145.04265722267562</c:v>
                </c:pt>
                <c:pt idx="5888">
                  <c:v>145.1278072469392</c:v>
                </c:pt>
                <c:pt idx="5889">
                  <c:v>145.21812857401775</c:v>
                </c:pt>
                <c:pt idx="5890">
                  <c:v>145.30232894326858</c:v>
                </c:pt>
                <c:pt idx="5891">
                  <c:v>145.38560237830188</c:v>
                </c:pt>
                <c:pt idx="5892">
                  <c:v>145.46914458052879</c:v>
                </c:pt>
                <c:pt idx="5893">
                  <c:v>145.55750862642324</c:v>
                </c:pt>
                <c:pt idx="5894">
                  <c:v>145.64598514919058</c:v>
                </c:pt>
                <c:pt idx="5895">
                  <c:v>145.72470422190304</c:v>
                </c:pt>
                <c:pt idx="5896">
                  <c:v>145.81801935887702</c:v>
                </c:pt>
                <c:pt idx="5897">
                  <c:v>145.82939168090206</c:v>
                </c:pt>
                <c:pt idx="5898">
                  <c:v>145.87785225289804</c:v>
                </c:pt>
                <c:pt idx="5899">
                  <c:v>145.88811316311939</c:v>
                </c:pt>
                <c:pt idx="5900">
                  <c:v>145.89174275344345</c:v>
                </c:pt>
                <c:pt idx="5901">
                  <c:v>145.88170409838617</c:v>
                </c:pt>
                <c:pt idx="5902">
                  <c:v>145.88199776407035</c:v>
                </c:pt>
                <c:pt idx="5903">
                  <c:v>145.90258017492005</c:v>
                </c:pt>
                <c:pt idx="5904">
                  <c:v>145.92103860485125</c:v>
                </c:pt>
                <c:pt idx="5905">
                  <c:v>145.96762638147666</c:v>
                </c:pt>
                <c:pt idx="5906">
                  <c:v>146.03350044813303</c:v>
                </c:pt>
                <c:pt idx="5907">
                  <c:v>146.09717989688926</c:v>
                </c:pt>
                <c:pt idx="5908">
                  <c:v>146.14790214391795</c:v>
                </c:pt>
                <c:pt idx="5909">
                  <c:v>146.18998119149262</c:v>
                </c:pt>
                <c:pt idx="5910">
                  <c:v>146.23322314636633</c:v>
                </c:pt>
                <c:pt idx="5911">
                  <c:v>146.27288488956384</c:v>
                </c:pt>
                <c:pt idx="5912">
                  <c:v>146.31920349320205</c:v>
                </c:pt>
                <c:pt idx="5913">
                  <c:v>146.38341758386133</c:v>
                </c:pt>
                <c:pt idx="5914">
                  <c:v>146.44827257712407</c:v>
                </c:pt>
                <c:pt idx="5915">
                  <c:v>146.50769555035311</c:v>
                </c:pt>
                <c:pt idx="5916">
                  <c:v>146.56428718265772</c:v>
                </c:pt>
                <c:pt idx="5917">
                  <c:v>146.62422729531656</c:v>
                </c:pt>
                <c:pt idx="5918">
                  <c:v>146.68454260368847</c:v>
                </c:pt>
                <c:pt idx="5919">
                  <c:v>146.74697904224993</c:v>
                </c:pt>
                <c:pt idx="5920">
                  <c:v>146.81351888945534</c:v>
                </c:pt>
                <c:pt idx="5921">
                  <c:v>146.87513689215118</c:v>
                </c:pt>
                <c:pt idx="5922">
                  <c:v>146.93720149524071</c:v>
                </c:pt>
                <c:pt idx="5923">
                  <c:v>146.97962560746402</c:v>
                </c:pt>
                <c:pt idx="5924">
                  <c:v>146.98749811617387</c:v>
                </c:pt>
                <c:pt idx="5925">
                  <c:v>146.99521267334322</c:v>
                </c:pt>
                <c:pt idx="5926">
                  <c:v>147.00114354134871</c:v>
                </c:pt>
                <c:pt idx="5927">
                  <c:v>147.00738030311518</c:v>
                </c:pt>
                <c:pt idx="5928">
                  <c:v>147.01029464369716</c:v>
                </c:pt>
                <c:pt idx="5929">
                  <c:v>147.01324491949836</c:v>
                </c:pt>
                <c:pt idx="5930">
                  <c:v>147.00883145456456</c:v>
                </c:pt>
                <c:pt idx="5931">
                  <c:v>146.99948261881235</c:v>
                </c:pt>
                <c:pt idx="5932">
                  <c:v>146.99226521328919</c:v>
                </c:pt>
                <c:pt idx="5933">
                  <c:v>146.98963619384477</c:v>
                </c:pt>
                <c:pt idx="5934">
                  <c:v>146.99185719023706</c:v>
                </c:pt>
                <c:pt idx="5935">
                  <c:v>146.99281511449951</c:v>
                </c:pt>
                <c:pt idx="5936">
                  <c:v>146.99194664898104</c:v>
                </c:pt>
                <c:pt idx="5937">
                  <c:v>146.9934470756302</c:v>
                </c:pt>
                <c:pt idx="5938">
                  <c:v>146.99476708880366</c:v>
                </c:pt>
                <c:pt idx="5939">
                  <c:v>146.99938590144134</c:v>
                </c:pt>
                <c:pt idx="5940">
                  <c:v>147.00786307957262</c:v>
                </c:pt>
                <c:pt idx="5941">
                  <c:v>147.01887039301187</c:v>
                </c:pt>
                <c:pt idx="5942">
                  <c:v>147.02837902549066</c:v>
                </c:pt>
                <c:pt idx="5943">
                  <c:v>147.03537922973754</c:v>
                </c:pt>
                <c:pt idx="5944">
                  <c:v>146.94151394289122</c:v>
                </c:pt>
                <c:pt idx="5945">
                  <c:v>146.78780774837099</c:v>
                </c:pt>
                <c:pt idx="5946">
                  <c:v>146.75028119664617</c:v>
                </c:pt>
                <c:pt idx="5947">
                  <c:v>146.71262692372514</c:v>
                </c:pt>
                <c:pt idx="5948">
                  <c:v>146.67647055544441</c:v>
                </c:pt>
                <c:pt idx="5949">
                  <c:v>146.6400996329277</c:v>
                </c:pt>
                <c:pt idx="5950">
                  <c:v>146.60461763921481</c:v>
                </c:pt>
                <c:pt idx="5951">
                  <c:v>146.5733484433234</c:v>
                </c:pt>
                <c:pt idx="5952">
                  <c:v>146.54558583747024</c:v>
                </c:pt>
                <c:pt idx="5953">
                  <c:v>146.51847649183634</c:v>
                </c:pt>
                <c:pt idx="5954">
                  <c:v>146.52365553136323</c:v>
                </c:pt>
                <c:pt idx="5955">
                  <c:v>146.51560769429909</c:v>
                </c:pt>
                <c:pt idx="5956">
                  <c:v>146.51052310030386</c:v>
                </c:pt>
                <c:pt idx="5957">
                  <c:v>146.50500249322096</c:v>
                </c:pt>
                <c:pt idx="5958">
                  <c:v>146.50360314908417</c:v>
                </c:pt>
                <c:pt idx="5959">
                  <c:v>146.50461018580941</c:v>
                </c:pt>
                <c:pt idx="5960">
                  <c:v>146.50494469343536</c:v>
                </c:pt>
                <c:pt idx="5961">
                  <c:v>146.50515609017017</c:v>
                </c:pt>
                <c:pt idx="5962">
                  <c:v>146.50780821133202</c:v>
                </c:pt>
                <c:pt idx="5963">
                  <c:v>146.48902942407474</c:v>
                </c:pt>
                <c:pt idx="5964">
                  <c:v>146.47007031207409</c:v>
                </c:pt>
                <c:pt idx="5965">
                  <c:v>146.43342942680587</c:v>
                </c:pt>
                <c:pt idx="5966">
                  <c:v>146.39786239733189</c:v>
                </c:pt>
                <c:pt idx="5967">
                  <c:v>146.37394431498751</c:v>
                </c:pt>
                <c:pt idx="5968">
                  <c:v>146.33820753914637</c:v>
                </c:pt>
                <c:pt idx="5969">
                  <c:v>146.30272763362927</c:v>
                </c:pt>
                <c:pt idx="5970">
                  <c:v>146.26722074532307</c:v>
                </c:pt>
                <c:pt idx="5971">
                  <c:v>146.23359937306284</c:v>
                </c:pt>
                <c:pt idx="5972">
                  <c:v>146.19774288653625</c:v>
                </c:pt>
                <c:pt idx="5973">
                  <c:v>146.16110883386733</c:v>
                </c:pt>
                <c:pt idx="5974">
                  <c:v>146.12529184205465</c:v>
                </c:pt>
                <c:pt idx="5975">
                  <c:v>146.08849935831543</c:v>
                </c:pt>
                <c:pt idx="5976">
                  <c:v>146.05200373902372</c:v>
                </c:pt>
                <c:pt idx="5977">
                  <c:v>146.01614257352662</c:v>
                </c:pt>
                <c:pt idx="5978">
                  <c:v>145.98078107605514</c:v>
                </c:pt>
                <c:pt idx="5979">
                  <c:v>145.94523561904964</c:v>
                </c:pt>
                <c:pt idx="5980">
                  <c:v>145.90999077346873</c:v>
                </c:pt>
                <c:pt idx="5981">
                  <c:v>145.87498531940633</c:v>
                </c:pt>
                <c:pt idx="5982">
                  <c:v>145.83959772576372</c:v>
                </c:pt>
                <c:pt idx="5983">
                  <c:v>145.80570125818846</c:v>
                </c:pt>
                <c:pt idx="5984">
                  <c:v>145.77353047705819</c:v>
                </c:pt>
                <c:pt idx="5985">
                  <c:v>145.74253929926655</c:v>
                </c:pt>
                <c:pt idx="5986">
                  <c:v>145.71518732718334</c:v>
                </c:pt>
                <c:pt idx="5987">
                  <c:v>145.58130248495743</c:v>
                </c:pt>
                <c:pt idx="5988">
                  <c:v>145.42754232481823</c:v>
                </c:pt>
                <c:pt idx="5989">
                  <c:v>145.27062342977391</c:v>
                </c:pt>
                <c:pt idx="5990">
                  <c:v>145.11266355563507</c:v>
                </c:pt>
                <c:pt idx="5991">
                  <c:v>144.95448862992816</c:v>
                </c:pt>
                <c:pt idx="5992">
                  <c:v>144.79610126222235</c:v>
                </c:pt>
                <c:pt idx="5993">
                  <c:v>144.6372441534935</c:v>
                </c:pt>
                <c:pt idx="5994">
                  <c:v>144.48003427754335</c:v>
                </c:pt>
                <c:pt idx="5995">
                  <c:v>144.3229952772098</c:v>
                </c:pt>
                <c:pt idx="5996">
                  <c:v>144.16808636965104</c:v>
                </c:pt>
                <c:pt idx="5997">
                  <c:v>144.01359450092474</c:v>
                </c:pt>
                <c:pt idx="5998">
                  <c:v>143.85908235819764</c:v>
                </c:pt>
                <c:pt idx="5999">
                  <c:v>143.70600873342727</c:v>
                </c:pt>
                <c:pt idx="6000">
                  <c:v>143.55512310715943</c:v>
                </c:pt>
                <c:pt idx="6001">
                  <c:v>143.40200954342134</c:v>
                </c:pt>
                <c:pt idx="6002">
                  <c:v>143.2490182804809</c:v>
                </c:pt>
                <c:pt idx="6003">
                  <c:v>143.09828279340837</c:v>
                </c:pt>
                <c:pt idx="6004">
                  <c:v>142.94236680559649</c:v>
                </c:pt>
                <c:pt idx="6005">
                  <c:v>142.78400992296164</c:v>
                </c:pt>
                <c:pt idx="6006">
                  <c:v>142.62389261214216</c:v>
                </c:pt>
                <c:pt idx="6007">
                  <c:v>142.46434367245223</c:v>
                </c:pt>
                <c:pt idx="6008">
                  <c:v>142.30460708402796</c:v>
                </c:pt>
                <c:pt idx="6009">
                  <c:v>142.14537782704247</c:v>
                </c:pt>
                <c:pt idx="6010">
                  <c:v>141.98738672313792</c:v>
                </c:pt>
                <c:pt idx="6011">
                  <c:v>141.83124419699769</c:v>
                </c:pt>
                <c:pt idx="6012">
                  <c:v>141.67444365418712</c:v>
                </c:pt>
                <c:pt idx="6013">
                  <c:v>141.51450639237953</c:v>
                </c:pt>
                <c:pt idx="6014">
                  <c:v>141.36509134999224</c:v>
                </c:pt>
                <c:pt idx="6015">
                  <c:v>141.22507275465352</c:v>
                </c:pt>
                <c:pt idx="6016">
                  <c:v>141.08778511543434</c:v>
                </c:pt>
                <c:pt idx="6017">
                  <c:v>140.96419322176828</c:v>
                </c:pt>
                <c:pt idx="6018">
                  <c:v>140.8457808217735</c:v>
                </c:pt>
                <c:pt idx="6019">
                  <c:v>140.72191773129842</c:v>
                </c:pt>
                <c:pt idx="6020">
                  <c:v>140.60684276976269</c:v>
                </c:pt>
                <c:pt idx="6021">
                  <c:v>140.50630598613066</c:v>
                </c:pt>
                <c:pt idx="6022">
                  <c:v>140.42940572892056</c:v>
                </c:pt>
                <c:pt idx="6023">
                  <c:v>140.37089350963814</c:v>
                </c:pt>
                <c:pt idx="6024">
                  <c:v>140.3240644373158</c:v>
                </c:pt>
                <c:pt idx="6025">
                  <c:v>140.2982622149421</c:v>
                </c:pt>
                <c:pt idx="6026">
                  <c:v>140.2571247035541</c:v>
                </c:pt>
                <c:pt idx="6027">
                  <c:v>140.20492819123007</c:v>
                </c:pt>
                <c:pt idx="6028">
                  <c:v>140.15882577415255</c:v>
                </c:pt>
                <c:pt idx="6029">
                  <c:v>140.13786712495764</c:v>
                </c:pt>
                <c:pt idx="6030">
                  <c:v>140.11651854755365</c:v>
                </c:pt>
                <c:pt idx="6031">
                  <c:v>140.06997961355626</c:v>
                </c:pt>
                <c:pt idx="6032">
                  <c:v>140.02644209799882</c:v>
                </c:pt>
                <c:pt idx="6033">
                  <c:v>140.01134843011374</c:v>
                </c:pt>
                <c:pt idx="6034">
                  <c:v>140.02547345056047</c:v>
                </c:pt>
                <c:pt idx="6035">
                  <c:v>140.08522650617229</c:v>
                </c:pt>
                <c:pt idx="6036">
                  <c:v>140.16515089424419</c:v>
                </c:pt>
                <c:pt idx="6037">
                  <c:v>140.24397806039374</c:v>
                </c:pt>
                <c:pt idx="6038">
                  <c:v>140.31465065120813</c:v>
                </c:pt>
                <c:pt idx="6039">
                  <c:v>140.40560292459182</c:v>
                </c:pt>
                <c:pt idx="6040">
                  <c:v>140.50021743389084</c:v>
                </c:pt>
                <c:pt idx="6041">
                  <c:v>140.60953915729837</c:v>
                </c:pt>
                <c:pt idx="6042">
                  <c:v>140.71871024281839</c:v>
                </c:pt>
                <c:pt idx="6043">
                  <c:v>140.83477988314809</c:v>
                </c:pt>
                <c:pt idx="6044">
                  <c:v>140.96746444160758</c:v>
                </c:pt>
                <c:pt idx="6045">
                  <c:v>141.10918440237617</c:v>
                </c:pt>
                <c:pt idx="6046">
                  <c:v>141.25079210721591</c:v>
                </c:pt>
                <c:pt idx="6047">
                  <c:v>141.38564506517102</c:v>
                </c:pt>
                <c:pt idx="6048">
                  <c:v>141.50240693371137</c:v>
                </c:pt>
                <c:pt idx="6049">
                  <c:v>141.62117118754259</c:v>
                </c:pt>
                <c:pt idx="6050">
                  <c:v>141.70860700976962</c:v>
                </c:pt>
                <c:pt idx="6051">
                  <c:v>141.81137241467269</c:v>
                </c:pt>
                <c:pt idx="6052">
                  <c:v>141.73477662704045</c:v>
                </c:pt>
                <c:pt idx="6053">
                  <c:v>141.71068511869944</c:v>
                </c:pt>
                <c:pt idx="6054">
                  <c:v>141.84579241359833</c:v>
                </c:pt>
                <c:pt idx="6055">
                  <c:v>141.9833390546074</c:v>
                </c:pt>
                <c:pt idx="6056">
                  <c:v>142.13606672371185</c:v>
                </c:pt>
                <c:pt idx="6057">
                  <c:v>142.28484619800525</c:v>
                </c:pt>
                <c:pt idx="6058">
                  <c:v>142.35302692342682</c:v>
                </c:pt>
                <c:pt idx="6059">
                  <c:v>142.52658689685586</c:v>
                </c:pt>
                <c:pt idx="6060">
                  <c:v>142.39366629014199</c:v>
                </c:pt>
                <c:pt idx="6061">
                  <c:v>142.28644130528224</c:v>
                </c:pt>
                <c:pt idx="6062">
                  <c:v>142.17305506801216</c:v>
                </c:pt>
                <c:pt idx="6063">
                  <c:v>142.1195243002808</c:v>
                </c:pt>
                <c:pt idx="6064">
                  <c:v>142.15724824400402</c:v>
                </c:pt>
                <c:pt idx="6065">
                  <c:v>142.2332383813953</c:v>
                </c:pt>
                <c:pt idx="6066">
                  <c:v>142.34776746723711</c:v>
                </c:pt>
                <c:pt idx="6067">
                  <c:v>142.47893958522826</c:v>
                </c:pt>
                <c:pt idx="6068">
                  <c:v>142.60887250925467</c:v>
                </c:pt>
                <c:pt idx="6069">
                  <c:v>142.65594872776111</c:v>
                </c:pt>
                <c:pt idx="6070">
                  <c:v>142.750957617935</c:v>
                </c:pt>
                <c:pt idx="6071">
                  <c:v>142.68948359725681</c:v>
                </c:pt>
                <c:pt idx="6072">
                  <c:v>142.54296773521907</c:v>
                </c:pt>
                <c:pt idx="6073">
                  <c:v>142.38675866905032</c:v>
                </c:pt>
                <c:pt idx="6074">
                  <c:v>142.26843240821302</c:v>
                </c:pt>
                <c:pt idx="6075">
                  <c:v>142.2656858622735</c:v>
                </c:pt>
                <c:pt idx="6076">
                  <c:v>142.32453561935435</c:v>
                </c:pt>
                <c:pt idx="6077">
                  <c:v>142.42157286847603</c:v>
                </c:pt>
                <c:pt idx="6078">
                  <c:v>142.42532133137061</c:v>
                </c:pt>
                <c:pt idx="6079">
                  <c:v>142.24828391269142</c:v>
                </c:pt>
                <c:pt idx="6080">
                  <c:v>142.10048522117083</c:v>
                </c:pt>
                <c:pt idx="6081">
                  <c:v>141.99121408608798</c:v>
                </c:pt>
                <c:pt idx="6082">
                  <c:v>141.89507961581035</c:v>
                </c:pt>
                <c:pt idx="6083">
                  <c:v>141.82027843961532</c:v>
                </c:pt>
                <c:pt idx="6084">
                  <c:v>141.75793098785613</c:v>
                </c:pt>
                <c:pt idx="6085">
                  <c:v>141.80258743377897</c:v>
                </c:pt>
                <c:pt idx="6086">
                  <c:v>141.88387302186965</c:v>
                </c:pt>
                <c:pt idx="6087">
                  <c:v>142.05819905131062</c:v>
                </c:pt>
                <c:pt idx="6088">
                  <c:v>142.31960742597298</c:v>
                </c:pt>
                <c:pt idx="6089">
                  <c:v>142.56371870475996</c:v>
                </c:pt>
                <c:pt idx="6090">
                  <c:v>142.78900012738816</c:v>
                </c:pt>
                <c:pt idx="6091">
                  <c:v>142.97771700136406</c:v>
                </c:pt>
                <c:pt idx="6092">
                  <c:v>143.18681478737597</c:v>
                </c:pt>
                <c:pt idx="6093">
                  <c:v>143.3854914287991</c:v>
                </c:pt>
                <c:pt idx="6094">
                  <c:v>143.62834740517499</c:v>
                </c:pt>
                <c:pt idx="6095">
                  <c:v>143.93944350183926</c:v>
                </c:pt>
                <c:pt idx="6096">
                  <c:v>144.21398678006736</c:v>
                </c:pt>
                <c:pt idx="6097">
                  <c:v>144.45977676528375</c:v>
                </c:pt>
                <c:pt idx="6098">
                  <c:v>144.65367717891291</c:v>
                </c:pt>
                <c:pt idx="6099">
                  <c:v>144.76300433641555</c:v>
                </c:pt>
                <c:pt idx="6100">
                  <c:v>144.81692357222741</c:v>
                </c:pt>
                <c:pt idx="6101">
                  <c:v>144.79223716944762</c:v>
                </c:pt>
                <c:pt idx="6102">
                  <c:v>144.97910805807518</c:v>
                </c:pt>
                <c:pt idx="6103">
                  <c:v>145.22551633590706</c:v>
                </c:pt>
                <c:pt idx="6104">
                  <c:v>145.49545604813144</c:v>
                </c:pt>
                <c:pt idx="6105">
                  <c:v>145.76724807455773</c:v>
                </c:pt>
                <c:pt idx="6106">
                  <c:v>146.06930251311664</c:v>
                </c:pt>
                <c:pt idx="6107">
                  <c:v>146.35806371461408</c:v>
                </c:pt>
                <c:pt idx="6108">
                  <c:v>146.67406140300258</c:v>
                </c:pt>
                <c:pt idx="6109">
                  <c:v>147.06184673073335</c:v>
                </c:pt>
                <c:pt idx="6110">
                  <c:v>147.4555842986729</c:v>
                </c:pt>
                <c:pt idx="6111">
                  <c:v>147.84679816188651</c:v>
                </c:pt>
                <c:pt idx="6112">
                  <c:v>148.2122079630048</c:v>
                </c:pt>
                <c:pt idx="6113">
                  <c:v>148.60374279949744</c:v>
                </c:pt>
                <c:pt idx="6114">
                  <c:v>149.01066420090368</c:v>
                </c:pt>
                <c:pt idx="6115">
                  <c:v>149.39722791939332</c:v>
                </c:pt>
                <c:pt idx="6116">
                  <c:v>149.81101619574</c:v>
                </c:pt>
                <c:pt idx="6117">
                  <c:v>150.22510230638557</c:v>
                </c:pt>
                <c:pt idx="6118">
                  <c:v>150.633707260195</c:v>
                </c:pt>
                <c:pt idx="6119">
                  <c:v>151.03421484767472</c:v>
                </c:pt>
                <c:pt idx="6120">
                  <c:v>151.40021232479981</c:v>
                </c:pt>
                <c:pt idx="6121">
                  <c:v>151.78090046817616</c:v>
                </c:pt>
                <c:pt idx="6122">
                  <c:v>152.20828445541292</c:v>
                </c:pt>
                <c:pt idx="6123">
                  <c:v>152.72994403179374</c:v>
                </c:pt>
                <c:pt idx="6124">
                  <c:v>153.14015166265202</c:v>
                </c:pt>
                <c:pt idx="6125">
                  <c:v>153.43551565348648</c:v>
                </c:pt>
                <c:pt idx="6126">
                  <c:v>153.77096983797105</c:v>
                </c:pt>
                <c:pt idx="6127">
                  <c:v>154.13628349083049</c:v>
                </c:pt>
                <c:pt idx="6128">
                  <c:v>154.56953336066468</c:v>
                </c:pt>
                <c:pt idx="6129">
                  <c:v>155.04283134568519</c:v>
                </c:pt>
                <c:pt idx="6130">
                  <c:v>155.54188793678176</c:v>
                </c:pt>
                <c:pt idx="6131">
                  <c:v>156.04590489757783</c:v>
                </c:pt>
                <c:pt idx="6132">
                  <c:v>156.51782912698786</c:v>
                </c:pt>
                <c:pt idx="6133">
                  <c:v>156.76539471971344</c:v>
                </c:pt>
                <c:pt idx="6134">
                  <c:v>156.93219398030598</c:v>
                </c:pt>
                <c:pt idx="6135">
                  <c:v>157.20758823280269</c:v>
                </c:pt>
                <c:pt idx="6136">
                  <c:v>157.07554529297249</c:v>
                </c:pt>
                <c:pt idx="6137">
                  <c:v>156.97908196724052</c:v>
                </c:pt>
                <c:pt idx="6138">
                  <c:v>156.74079892099766</c:v>
                </c:pt>
                <c:pt idx="6139">
                  <c:v>156.71260557783339</c:v>
                </c:pt>
                <c:pt idx="6140">
                  <c:v>156.61883535265326</c:v>
                </c:pt>
                <c:pt idx="6141">
                  <c:v>156.56146189696648</c:v>
                </c:pt>
                <c:pt idx="6142">
                  <c:v>156.75410267367616</c:v>
                </c:pt>
                <c:pt idx="6143">
                  <c:v>157.07888736752327</c:v>
                </c:pt>
                <c:pt idx="6144">
                  <c:v>157.50646730548613</c:v>
                </c:pt>
                <c:pt idx="6145">
                  <c:v>157.26385732456777</c:v>
                </c:pt>
                <c:pt idx="6146">
                  <c:v>157.09052246145458</c:v>
                </c:pt>
                <c:pt idx="6147">
                  <c:v>156.99402409780532</c:v>
                </c:pt>
                <c:pt idx="6148">
                  <c:v>156.93713741189435</c:v>
                </c:pt>
                <c:pt idx="6149">
                  <c:v>156.96649852968801</c:v>
                </c:pt>
                <c:pt idx="6150">
                  <c:v>156.88461694128162</c:v>
                </c:pt>
                <c:pt idx="6151">
                  <c:v>157.24478190350763</c:v>
                </c:pt>
                <c:pt idx="6152">
                  <c:v>157.65251525979809</c:v>
                </c:pt>
                <c:pt idx="6153">
                  <c:v>157.5604867918579</c:v>
                </c:pt>
                <c:pt idx="6154">
                  <c:v>157.71091803689217</c:v>
                </c:pt>
                <c:pt idx="6155">
                  <c:v>157.96680680238558</c:v>
                </c:pt>
                <c:pt idx="6156">
                  <c:v>158.25729082804716</c:v>
                </c:pt>
                <c:pt idx="6157">
                  <c:v>158.6419985422599</c:v>
                </c:pt>
                <c:pt idx="6158">
                  <c:v>159.09680635680164</c:v>
                </c:pt>
                <c:pt idx="6159">
                  <c:v>159.52911062320661</c:v>
                </c:pt>
                <c:pt idx="6160">
                  <c:v>159.95310617493669</c:v>
                </c:pt>
                <c:pt idx="6161">
                  <c:v>160.33446235904833</c:v>
                </c:pt>
                <c:pt idx="6162">
                  <c:v>160.70624007060061</c:v>
                </c:pt>
                <c:pt idx="6163">
                  <c:v>161.09532621123503</c:v>
                </c:pt>
                <c:pt idx="6164">
                  <c:v>161.56891263062226</c:v>
                </c:pt>
                <c:pt idx="6165">
                  <c:v>162.12310602081999</c:v>
                </c:pt>
                <c:pt idx="6166">
                  <c:v>162.56755660305336</c:v>
                </c:pt>
                <c:pt idx="6167">
                  <c:v>162.90562163140322</c:v>
                </c:pt>
                <c:pt idx="6168">
                  <c:v>163.32919966829922</c:v>
                </c:pt>
                <c:pt idx="6169">
                  <c:v>163.73692922836975</c:v>
                </c:pt>
                <c:pt idx="6170">
                  <c:v>164.16243418841836</c:v>
                </c:pt>
                <c:pt idx="6171">
                  <c:v>163.90915676169533</c:v>
                </c:pt>
                <c:pt idx="6172">
                  <c:v>163.67500901541808</c:v>
                </c:pt>
                <c:pt idx="6173">
                  <c:v>163.54725232546724</c:v>
                </c:pt>
                <c:pt idx="6174">
                  <c:v>163.77943509155253</c:v>
                </c:pt>
                <c:pt idx="6175">
                  <c:v>164.2413112821674</c:v>
                </c:pt>
                <c:pt idx="6176">
                  <c:v>164.76051638312242</c:v>
                </c:pt>
                <c:pt idx="6177">
                  <c:v>165.3296973134</c:v>
                </c:pt>
                <c:pt idx="6178">
                  <c:v>165.89013609736082</c:v>
                </c:pt>
                <c:pt idx="6179">
                  <c:v>166.49313003086104</c:v>
                </c:pt>
                <c:pt idx="6180">
                  <c:v>167.0868984952686</c:v>
                </c:pt>
                <c:pt idx="6181">
                  <c:v>167.64527623726167</c:v>
                </c:pt>
                <c:pt idx="6182">
                  <c:v>168.19365940907289</c:v>
                </c:pt>
                <c:pt idx="6183">
                  <c:v>168.72683337315803</c:v>
                </c:pt>
                <c:pt idx="6184">
                  <c:v>169.2560554877688</c:v>
                </c:pt>
                <c:pt idx="6185">
                  <c:v>169.76575478169551</c:v>
                </c:pt>
                <c:pt idx="6186">
                  <c:v>170.27962490011188</c:v>
                </c:pt>
                <c:pt idx="6187">
                  <c:v>170.81192346564518</c:v>
                </c:pt>
                <c:pt idx="6188">
                  <c:v>171.3324264827373</c:v>
                </c:pt>
                <c:pt idx="6189">
                  <c:v>171.84228728996496</c:v>
                </c:pt>
                <c:pt idx="6190">
                  <c:v>172.32190179241869</c:v>
                </c:pt>
                <c:pt idx="6191">
                  <c:v>172.78815765765412</c:v>
                </c:pt>
                <c:pt idx="6192">
                  <c:v>173.24417322385901</c:v>
                </c:pt>
                <c:pt idx="6193">
                  <c:v>173.66457660334618</c:v>
                </c:pt>
                <c:pt idx="6194">
                  <c:v>174.12923606928976</c:v>
                </c:pt>
                <c:pt idx="6195">
                  <c:v>174.58126501581324</c:v>
                </c:pt>
                <c:pt idx="6196">
                  <c:v>175.03953467624839</c:v>
                </c:pt>
                <c:pt idx="6197">
                  <c:v>175.55204540364988</c:v>
                </c:pt>
                <c:pt idx="6198">
                  <c:v>175.45945154774319</c:v>
                </c:pt>
                <c:pt idx="6199">
                  <c:v>175.20783463697578</c:v>
                </c:pt>
                <c:pt idx="6200">
                  <c:v>174.95754739218779</c:v>
                </c:pt>
                <c:pt idx="6201">
                  <c:v>174.71223602286091</c:v>
                </c:pt>
                <c:pt idx="6202">
                  <c:v>174.47142530170612</c:v>
                </c:pt>
                <c:pt idx="6203">
                  <c:v>174.23701615168687</c:v>
                </c:pt>
                <c:pt idx="6204">
                  <c:v>174.02749362985804</c:v>
                </c:pt>
                <c:pt idx="6205">
                  <c:v>173.87789850836134</c:v>
                </c:pt>
                <c:pt idx="6206">
                  <c:v>173.81023277047493</c:v>
                </c:pt>
                <c:pt idx="6207">
                  <c:v>173.83591574911418</c:v>
                </c:pt>
                <c:pt idx="6208">
                  <c:v>173.94896819724352</c:v>
                </c:pt>
                <c:pt idx="6209">
                  <c:v>174.13729287173587</c:v>
                </c:pt>
                <c:pt idx="6210">
                  <c:v>174.37377795168524</c:v>
                </c:pt>
                <c:pt idx="6211">
                  <c:v>174.62994498299446</c:v>
                </c:pt>
                <c:pt idx="6212">
                  <c:v>174.91205041692854</c:v>
                </c:pt>
                <c:pt idx="6213">
                  <c:v>175.18819006250919</c:v>
                </c:pt>
                <c:pt idx="6214">
                  <c:v>175.48041590827827</c:v>
                </c:pt>
                <c:pt idx="6215">
                  <c:v>175.77683682348967</c:v>
                </c:pt>
                <c:pt idx="6216">
                  <c:v>176.07558211052631</c:v>
                </c:pt>
                <c:pt idx="6217">
                  <c:v>176.36520851280187</c:v>
                </c:pt>
                <c:pt idx="6218">
                  <c:v>176.66222422190921</c:v>
                </c:pt>
                <c:pt idx="6219">
                  <c:v>176.95775130458117</c:v>
                </c:pt>
                <c:pt idx="6220">
                  <c:v>177.25082469711708</c:v>
                </c:pt>
                <c:pt idx="6221">
                  <c:v>177.54467751188969</c:v>
                </c:pt>
                <c:pt idx="6222">
                  <c:v>177.844871133255</c:v>
                </c:pt>
                <c:pt idx="6223">
                  <c:v>178.12216556735058</c:v>
                </c:pt>
                <c:pt idx="6224">
                  <c:v>178.37010423243396</c:v>
                </c:pt>
                <c:pt idx="6225">
                  <c:v>178.63549464577966</c:v>
                </c:pt>
                <c:pt idx="6226">
                  <c:v>178.89857191996779</c:v>
                </c:pt>
                <c:pt idx="6227">
                  <c:v>179.14537517726708</c:v>
                </c:pt>
                <c:pt idx="6228">
                  <c:v>179.37649665786509</c:v>
                </c:pt>
                <c:pt idx="6229">
                  <c:v>179.56721678149106</c:v>
                </c:pt>
                <c:pt idx="6230">
                  <c:v>179.73246640224758</c:v>
                </c:pt>
                <c:pt idx="6231">
                  <c:v>179.87402013484999</c:v>
                </c:pt>
                <c:pt idx="6232">
                  <c:v>180.01242595739285</c:v>
                </c:pt>
                <c:pt idx="6233">
                  <c:v>180.15579964801861</c:v>
                </c:pt>
                <c:pt idx="6234">
                  <c:v>180.30001071366218</c:v>
                </c:pt>
                <c:pt idx="6235">
                  <c:v>180.47855219187079</c:v>
                </c:pt>
                <c:pt idx="6236">
                  <c:v>180.67143776847163</c:v>
                </c:pt>
                <c:pt idx="6237">
                  <c:v>180.88853631001396</c:v>
                </c:pt>
                <c:pt idx="6238">
                  <c:v>181.09305735808701</c:v>
                </c:pt>
                <c:pt idx="6239">
                  <c:v>181.30668575121931</c:v>
                </c:pt>
                <c:pt idx="6240">
                  <c:v>181.52912852447653</c:v>
                </c:pt>
                <c:pt idx="6241">
                  <c:v>181.75589093606956</c:v>
                </c:pt>
                <c:pt idx="6242">
                  <c:v>181.98987395597578</c:v>
                </c:pt>
                <c:pt idx="6243">
                  <c:v>182.21826102552362</c:v>
                </c:pt>
                <c:pt idx="6244">
                  <c:v>182.43591530589731</c:v>
                </c:pt>
                <c:pt idx="6245">
                  <c:v>182.65794643243916</c:v>
                </c:pt>
                <c:pt idx="6246">
                  <c:v>182.88374873721551</c:v>
                </c:pt>
                <c:pt idx="6247">
                  <c:v>183.09934527560321</c:v>
                </c:pt>
                <c:pt idx="6248">
                  <c:v>183.30717888629039</c:v>
                </c:pt>
                <c:pt idx="6249">
                  <c:v>183.52817158884983</c:v>
                </c:pt>
                <c:pt idx="6250">
                  <c:v>183.74944093197379</c:v>
                </c:pt>
                <c:pt idx="6251">
                  <c:v>183.9617801473745</c:v>
                </c:pt>
                <c:pt idx="6252">
                  <c:v>184.12327849009392</c:v>
                </c:pt>
                <c:pt idx="6253">
                  <c:v>184.30591739936941</c:v>
                </c:pt>
                <c:pt idx="6254">
                  <c:v>184.48770942020644</c:v>
                </c:pt>
                <c:pt idx="6255">
                  <c:v>184.61279462268845</c:v>
                </c:pt>
                <c:pt idx="6256">
                  <c:v>184.39632830218116</c:v>
                </c:pt>
                <c:pt idx="6257">
                  <c:v>184.18461533735783</c:v>
                </c:pt>
                <c:pt idx="6258">
                  <c:v>183.97307098876408</c:v>
                </c:pt>
                <c:pt idx="6259">
                  <c:v>183.76432428905687</c:v>
                </c:pt>
                <c:pt idx="6260">
                  <c:v>183.55983987917347</c:v>
                </c:pt>
                <c:pt idx="6261">
                  <c:v>183.36004017098358</c:v>
                </c:pt>
                <c:pt idx="6262">
                  <c:v>183.16619933560844</c:v>
                </c:pt>
                <c:pt idx="6263">
                  <c:v>182.96633372535166</c:v>
                </c:pt>
                <c:pt idx="6264">
                  <c:v>182.76412932963532</c:v>
                </c:pt>
                <c:pt idx="6265">
                  <c:v>182.56162859012781</c:v>
                </c:pt>
                <c:pt idx="6266">
                  <c:v>182.35271207564196</c:v>
                </c:pt>
                <c:pt idx="6267">
                  <c:v>182.14233631884545</c:v>
                </c:pt>
                <c:pt idx="6268">
                  <c:v>181.92929832254401</c:v>
                </c:pt>
                <c:pt idx="6269">
                  <c:v>181.72114653391603</c:v>
                </c:pt>
                <c:pt idx="6270">
                  <c:v>181.50686883996198</c:v>
                </c:pt>
                <c:pt idx="6271">
                  <c:v>181.29872150122645</c:v>
                </c:pt>
                <c:pt idx="6272">
                  <c:v>181.08863652044369</c:v>
                </c:pt>
                <c:pt idx="6273">
                  <c:v>180.88090174661448</c:v>
                </c:pt>
                <c:pt idx="6274">
                  <c:v>180.67482994899683</c:v>
                </c:pt>
                <c:pt idx="6275">
                  <c:v>180.46857666162381</c:v>
                </c:pt>
                <c:pt idx="6276">
                  <c:v>180.265048028819</c:v>
                </c:pt>
                <c:pt idx="6277">
                  <c:v>180.06663708888129</c:v>
                </c:pt>
                <c:pt idx="6278">
                  <c:v>179.87593187459453</c:v>
                </c:pt>
                <c:pt idx="6279">
                  <c:v>179.70695356410252</c:v>
                </c:pt>
                <c:pt idx="6280">
                  <c:v>179.57429566464407</c:v>
                </c:pt>
                <c:pt idx="6281">
                  <c:v>179.55547737778204</c:v>
                </c:pt>
                <c:pt idx="6282">
                  <c:v>179.5179280553732</c:v>
                </c:pt>
                <c:pt idx="6283">
                  <c:v>179.51607878669475</c:v>
                </c:pt>
                <c:pt idx="6284">
                  <c:v>179.53798384378828</c:v>
                </c:pt>
                <c:pt idx="6285">
                  <c:v>179.56741014034418</c:v>
                </c:pt>
                <c:pt idx="6286">
                  <c:v>179.6004819839944</c:v>
                </c:pt>
                <c:pt idx="6287">
                  <c:v>179.64958536687345</c:v>
                </c:pt>
                <c:pt idx="6288">
                  <c:v>179.69193074721477</c:v>
                </c:pt>
                <c:pt idx="6289">
                  <c:v>179.70957372717945</c:v>
                </c:pt>
                <c:pt idx="6290">
                  <c:v>179.73457580728359</c:v>
                </c:pt>
                <c:pt idx="6291">
                  <c:v>179.76430028195807</c:v>
                </c:pt>
                <c:pt idx="6292">
                  <c:v>179.77927524152517</c:v>
                </c:pt>
                <c:pt idx="6293">
                  <c:v>179.78520742792384</c:v>
                </c:pt>
                <c:pt idx="6294">
                  <c:v>179.79354850959356</c:v>
                </c:pt>
                <c:pt idx="6295">
                  <c:v>179.83028718259493</c:v>
                </c:pt>
                <c:pt idx="6296">
                  <c:v>179.86314877743703</c:v>
                </c:pt>
                <c:pt idx="6297">
                  <c:v>179.89786286335169</c:v>
                </c:pt>
                <c:pt idx="6298">
                  <c:v>179.93020183904491</c:v>
                </c:pt>
                <c:pt idx="6299">
                  <c:v>179.96245388567704</c:v>
                </c:pt>
                <c:pt idx="6300">
                  <c:v>179.99305991590069</c:v>
                </c:pt>
                <c:pt idx="6301">
                  <c:v>179.9981573586376</c:v>
                </c:pt>
                <c:pt idx="6302">
                  <c:v>180.00171444981001</c:v>
                </c:pt>
                <c:pt idx="6303">
                  <c:v>180.00800764008187</c:v>
                </c:pt>
                <c:pt idx="6304">
                  <c:v>180.0160487848249</c:v>
                </c:pt>
                <c:pt idx="6305">
                  <c:v>180.02496784224545</c:v>
                </c:pt>
                <c:pt idx="6306">
                  <c:v>180.03194340212525</c:v>
                </c:pt>
                <c:pt idx="6307">
                  <c:v>180.03987566592932</c:v>
                </c:pt>
                <c:pt idx="6308">
                  <c:v>180.06320642717952</c:v>
                </c:pt>
                <c:pt idx="6309">
                  <c:v>180.08893976001784</c:v>
                </c:pt>
                <c:pt idx="6310">
                  <c:v>180.0959150151038</c:v>
                </c:pt>
                <c:pt idx="6311">
                  <c:v>180.10249049841326</c:v>
                </c:pt>
                <c:pt idx="6312">
                  <c:v>180.11131736895592</c:v>
                </c:pt>
                <c:pt idx="6313">
                  <c:v>180.14873300765149</c:v>
                </c:pt>
                <c:pt idx="6314">
                  <c:v>180.18150280511131</c:v>
                </c:pt>
                <c:pt idx="6315">
                  <c:v>180.20988836245135</c:v>
                </c:pt>
                <c:pt idx="6316">
                  <c:v>180.25241054842965</c:v>
                </c:pt>
                <c:pt idx="6317">
                  <c:v>180.29674720311937</c:v>
                </c:pt>
                <c:pt idx="6318">
                  <c:v>180.34167923693715</c:v>
                </c:pt>
                <c:pt idx="6319">
                  <c:v>180.39123206540117</c:v>
                </c:pt>
                <c:pt idx="6320">
                  <c:v>180.20181282667565</c:v>
                </c:pt>
                <c:pt idx="6321">
                  <c:v>180.01126745059426</c:v>
                </c:pt>
                <c:pt idx="6322">
                  <c:v>179.82285551464497</c:v>
                </c:pt>
                <c:pt idx="6323">
                  <c:v>179.63414948327397</c:v>
                </c:pt>
                <c:pt idx="6324">
                  <c:v>179.5871297762138</c:v>
                </c:pt>
                <c:pt idx="6325">
                  <c:v>179.40758807658909</c:v>
                </c:pt>
                <c:pt idx="6326">
                  <c:v>179.37123629771173</c:v>
                </c:pt>
                <c:pt idx="6327">
                  <c:v>179.33942739718955</c:v>
                </c:pt>
                <c:pt idx="6328">
                  <c:v>179.31109825635292</c:v>
                </c:pt>
                <c:pt idx="6329">
                  <c:v>179.29141337851468</c:v>
                </c:pt>
                <c:pt idx="6330">
                  <c:v>179.26630176080306</c:v>
                </c:pt>
                <c:pt idx="6331">
                  <c:v>179.24560549217975</c:v>
                </c:pt>
                <c:pt idx="6332">
                  <c:v>179.2341242893205</c:v>
                </c:pt>
                <c:pt idx="6333">
                  <c:v>179.23122858732773</c:v>
                </c:pt>
                <c:pt idx="6334">
                  <c:v>179.23060507218185</c:v>
                </c:pt>
                <c:pt idx="6335">
                  <c:v>179.22816927971169</c:v>
                </c:pt>
                <c:pt idx="6336">
                  <c:v>179.23010145900318</c:v>
                </c:pt>
                <c:pt idx="6337">
                  <c:v>179.23385419432159</c:v>
                </c:pt>
                <c:pt idx="6338">
                  <c:v>179.23616475410174</c:v>
                </c:pt>
                <c:pt idx="6339">
                  <c:v>179.26337092724506</c:v>
                </c:pt>
                <c:pt idx="6340">
                  <c:v>179.31329392506211</c:v>
                </c:pt>
                <c:pt idx="6341">
                  <c:v>179.37075639050391</c:v>
                </c:pt>
                <c:pt idx="6342">
                  <c:v>179.29019013387111</c:v>
                </c:pt>
                <c:pt idx="6343">
                  <c:v>179.11629877606541</c:v>
                </c:pt>
                <c:pt idx="6344">
                  <c:v>178.9308539697706</c:v>
                </c:pt>
                <c:pt idx="6345">
                  <c:v>178.75156675550272</c:v>
                </c:pt>
                <c:pt idx="6346">
                  <c:v>178.58014212407517</c:v>
                </c:pt>
                <c:pt idx="6347">
                  <c:v>178.42938881917107</c:v>
                </c:pt>
                <c:pt idx="6348">
                  <c:v>178.28830913886469</c:v>
                </c:pt>
                <c:pt idx="6349">
                  <c:v>178.15175645639184</c:v>
                </c:pt>
                <c:pt idx="6350">
                  <c:v>178.05029992145916</c:v>
                </c:pt>
                <c:pt idx="6351">
                  <c:v>177.86211184675057</c:v>
                </c:pt>
                <c:pt idx="6352">
                  <c:v>177.67442732013274</c:v>
                </c:pt>
                <c:pt idx="6353">
                  <c:v>177.48564408669046</c:v>
                </c:pt>
                <c:pt idx="6354">
                  <c:v>177.2956836889567</c:v>
                </c:pt>
                <c:pt idx="6355">
                  <c:v>177.10527739122983</c:v>
                </c:pt>
                <c:pt idx="6356">
                  <c:v>176.91953354749197</c:v>
                </c:pt>
                <c:pt idx="6357">
                  <c:v>176.76336083645421</c:v>
                </c:pt>
                <c:pt idx="6358">
                  <c:v>176.6474866768522</c:v>
                </c:pt>
                <c:pt idx="6359">
                  <c:v>176.57083630433652</c:v>
                </c:pt>
                <c:pt idx="6360">
                  <c:v>176.52111346106045</c:v>
                </c:pt>
                <c:pt idx="6361">
                  <c:v>176.50656826721018</c:v>
                </c:pt>
                <c:pt idx="6362">
                  <c:v>176.5173426482076</c:v>
                </c:pt>
                <c:pt idx="6363">
                  <c:v>176.54684989982078</c:v>
                </c:pt>
                <c:pt idx="6364">
                  <c:v>176.57763903016286</c:v>
                </c:pt>
                <c:pt idx="6365">
                  <c:v>176.4484088847056</c:v>
                </c:pt>
                <c:pt idx="6366">
                  <c:v>176.32749368875039</c:v>
                </c:pt>
                <c:pt idx="6367">
                  <c:v>176.34727198253341</c:v>
                </c:pt>
                <c:pt idx="6368">
                  <c:v>176.29530946527439</c:v>
                </c:pt>
                <c:pt idx="6369">
                  <c:v>176.09348208404325</c:v>
                </c:pt>
                <c:pt idx="6370">
                  <c:v>175.89448453448375</c:v>
                </c:pt>
                <c:pt idx="6371">
                  <c:v>175.6969973027812</c:v>
                </c:pt>
                <c:pt idx="6372">
                  <c:v>175.49981275848401</c:v>
                </c:pt>
                <c:pt idx="6373">
                  <c:v>175.30326416289833</c:v>
                </c:pt>
                <c:pt idx="6374">
                  <c:v>175.10743828908369</c:v>
                </c:pt>
                <c:pt idx="6375">
                  <c:v>174.91687721346213</c:v>
                </c:pt>
                <c:pt idx="6376">
                  <c:v>174.73053987709176</c:v>
                </c:pt>
                <c:pt idx="6377">
                  <c:v>174.53540783485627</c:v>
                </c:pt>
                <c:pt idx="6378">
                  <c:v>174.34294217360522</c:v>
                </c:pt>
                <c:pt idx="6379">
                  <c:v>174.16069848851512</c:v>
                </c:pt>
                <c:pt idx="6380">
                  <c:v>173.97476604784285</c:v>
                </c:pt>
                <c:pt idx="6381">
                  <c:v>173.79137387882892</c:v>
                </c:pt>
                <c:pt idx="6382">
                  <c:v>173.62960796871278</c:v>
                </c:pt>
                <c:pt idx="6383">
                  <c:v>173.47820954070997</c:v>
                </c:pt>
                <c:pt idx="6384">
                  <c:v>173.33712671112158</c:v>
                </c:pt>
                <c:pt idx="6385">
                  <c:v>173.23409558452022</c:v>
                </c:pt>
                <c:pt idx="6386">
                  <c:v>173.15938644658056</c:v>
                </c:pt>
                <c:pt idx="6387">
                  <c:v>173.10532421682726</c:v>
                </c:pt>
                <c:pt idx="6388">
                  <c:v>173.08819287006895</c:v>
                </c:pt>
                <c:pt idx="6389">
                  <c:v>173.10085214572862</c:v>
                </c:pt>
                <c:pt idx="6390">
                  <c:v>173.1322478001656</c:v>
                </c:pt>
                <c:pt idx="6391">
                  <c:v>173.17117766945796</c:v>
                </c:pt>
                <c:pt idx="6392">
                  <c:v>173.204249541552</c:v>
                </c:pt>
                <c:pt idx="6393">
                  <c:v>173.25985841830158</c:v>
                </c:pt>
                <c:pt idx="6394">
                  <c:v>173.34360077159661</c:v>
                </c:pt>
                <c:pt idx="6395">
                  <c:v>173.43365312937479</c:v>
                </c:pt>
                <c:pt idx="6396">
                  <c:v>173.53828600701959</c:v>
                </c:pt>
                <c:pt idx="6397">
                  <c:v>173.63322857308549</c:v>
                </c:pt>
                <c:pt idx="6398">
                  <c:v>173.72769979465789</c:v>
                </c:pt>
                <c:pt idx="6399">
                  <c:v>173.83038890479435</c:v>
                </c:pt>
                <c:pt idx="6400">
                  <c:v>173.93148968644797</c:v>
                </c:pt>
                <c:pt idx="6401">
                  <c:v>173.73189013573398</c:v>
                </c:pt>
                <c:pt idx="6402">
                  <c:v>173.52155128038626</c:v>
                </c:pt>
                <c:pt idx="6403">
                  <c:v>173.31018546368375</c:v>
                </c:pt>
                <c:pt idx="6404">
                  <c:v>173.09907711302344</c:v>
                </c:pt>
                <c:pt idx="6405">
                  <c:v>172.88542193636343</c:v>
                </c:pt>
                <c:pt idx="6406">
                  <c:v>172.67135155507049</c:v>
                </c:pt>
                <c:pt idx="6407">
                  <c:v>172.47241689533232</c:v>
                </c:pt>
                <c:pt idx="6408">
                  <c:v>172.29607283860406</c:v>
                </c:pt>
                <c:pt idx="6409">
                  <c:v>172.15198313834563</c:v>
                </c:pt>
                <c:pt idx="6410">
                  <c:v>172.05438043432943</c:v>
                </c:pt>
                <c:pt idx="6411">
                  <c:v>171.99635947484816</c:v>
                </c:pt>
                <c:pt idx="6412">
                  <c:v>171.95000345287482</c:v>
                </c:pt>
                <c:pt idx="6413">
                  <c:v>171.94326919178022</c:v>
                </c:pt>
                <c:pt idx="6414">
                  <c:v>171.97745941142009</c:v>
                </c:pt>
                <c:pt idx="6415">
                  <c:v>172.06540753585151</c:v>
                </c:pt>
                <c:pt idx="6416">
                  <c:v>172.20390954255808</c:v>
                </c:pt>
                <c:pt idx="6417">
                  <c:v>172.41297727083733</c:v>
                </c:pt>
                <c:pt idx="6418">
                  <c:v>172.67570064636661</c:v>
                </c:pt>
                <c:pt idx="6419">
                  <c:v>172.9666923134661</c:v>
                </c:pt>
                <c:pt idx="6420">
                  <c:v>173.26442266825154</c:v>
                </c:pt>
                <c:pt idx="6421">
                  <c:v>173.55882909811302</c:v>
                </c:pt>
                <c:pt idx="6422">
                  <c:v>173.84899014712724</c:v>
                </c:pt>
                <c:pt idx="6423">
                  <c:v>174.13371657377894</c:v>
                </c:pt>
                <c:pt idx="6424">
                  <c:v>174.41945367881129</c:v>
                </c:pt>
                <c:pt idx="6425">
                  <c:v>174.6942818231781</c:v>
                </c:pt>
                <c:pt idx="6426">
                  <c:v>174.95714395197834</c:v>
                </c:pt>
                <c:pt idx="6427">
                  <c:v>175.21924550078475</c:v>
                </c:pt>
                <c:pt idx="6428">
                  <c:v>175.5151258699444</c:v>
                </c:pt>
                <c:pt idx="6429">
                  <c:v>175.82357652675208</c:v>
                </c:pt>
                <c:pt idx="6430">
                  <c:v>176.12760198370643</c:v>
                </c:pt>
                <c:pt idx="6431">
                  <c:v>176.4312794407868</c:v>
                </c:pt>
                <c:pt idx="6432">
                  <c:v>176.7151734092306</c:v>
                </c:pt>
                <c:pt idx="6433">
                  <c:v>176.98892804054361</c:v>
                </c:pt>
                <c:pt idx="6434">
                  <c:v>177.2608930250563</c:v>
                </c:pt>
                <c:pt idx="6435">
                  <c:v>177.53599149940564</c:v>
                </c:pt>
                <c:pt idx="6436">
                  <c:v>177.80808455385846</c:v>
                </c:pt>
                <c:pt idx="6437">
                  <c:v>178.06821420741656</c:v>
                </c:pt>
                <c:pt idx="6438">
                  <c:v>178.34894949035851</c:v>
                </c:pt>
                <c:pt idx="6439">
                  <c:v>178.66570490236634</c:v>
                </c:pt>
                <c:pt idx="6440">
                  <c:v>179.00610537709937</c:v>
                </c:pt>
                <c:pt idx="6441">
                  <c:v>179.36124479356769</c:v>
                </c:pt>
                <c:pt idx="6442">
                  <c:v>179.71925662530148</c:v>
                </c:pt>
                <c:pt idx="6443">
                  <c:v>180.07222915034123</c:v>
                </c:pt>
                <c:pt idx="6444">
                  <c:v>180.39118754726402</c:v>
                </c:pt>
                <c:pt idx="6445">
                  <c:v>180.74155910096164</c:v>
                </c:pt>
                <c:pt idx="6446">
                  <c:v>181.07475200541109</c:v>
                </c:pt>
                <c:pt idx="6447">
                  <c:v>181.41745328370527</c:v>
                </c:pt>
                <c:pt idx="6448">
                  <c:v>181.76333217454103</c:v>
                </c:pt>
                <c:pt idx="6449">
                  <c:v>182.08118875251719</c:v>
                </c:pt>
                <c:pt idx="6450">
                  <c:v>182.38841414086369</c:v>
                </c:pt>
                <c:pt idx="6451">
                  <c:v>182.6793904799957</c:v>
                </c:pt>
                <c:pt idx="6452">
                  <c:v>182.96668518929354</c:v>
                </c:pt>
                <c:pt idx="6453">
                  <c:v>183.27991216620546</c:v>
                </c:pt>
                <c:pt idx="6454">
                  <c:v>183.60578570586227</c:v>
                </c:pt>
                <c:pt idx="6455">
                  <c:v>183.9347078638155</c:v>
                </c:pt>
                <c:pt idx="6456">
                  <c:v>184.22146666493464</c:v>
                </c:pt>
                <c:pt idx="6457">
                  <c:v>184.49575735175281</c:v>
                </c:pt>
                <c:pt idx="6458">
                  <c:v>184.78801591168357</c:v>
                </c:pt>
                <c:pt idx="6459">
                  <c:v>185.13364558766497</c:v>
                </c:pt>
                <c:pt idx="6460">
                  <c:v>185.51684705667094</c:v>
                </c:pt>
                <c:pt idx="6461">
                  <c:v>185.91158769651315</c:v>
                </c:pt>
                <c:pt idx="6462">
                  <c:v>186.29628451343677</c:v>
                </c:pt>
                <c:pt idx="6463">
                  <c:v>186.65803583819118</c:v>
                </c:pt>
                <c:pt idx="6464">
                  <c:v>187.03083615379006</c:v>
                </c:pt>
                <c:pt idx="6465">
                  <c:v>187.41178684286169</c:v>
                </c:pt>
                <c:pt idx="6466">
                  <c:v>187.81484730365369</c:v>
                </c:pt>
                <c:pt idx="6467">
                  <c:v>188.24100591950361</c:v>
                </c:pt>
                <c:pt idx="6468">
                  <c:v>188.69219275897655</c:v>
                </c:pt>
                <c:pt idx="6469">
                  <c:v>189.11581787566294</c:v>
                </c:pt>
                <c:pt idx="6470">
                  <c:v>189.51228410327258</c:v>
                </c:pt>
                <c:pt idx="6471">
                  <c:v>189.90585955373226</c:v>
                </c:pt>
                <c:pt idx="6472">
                  <c:v>190.31461698825993</c:v>
                </c:pt>
                <c:pt idx="6473">
                  <c:v>190.71877099929443</c:v>
                </c:pt>
                <c:pt idx="6474">
                  <c:v>191.14616580881912</c:v>
                </c:pt>
                <c:pt idx="6475">
                  <c:v>191.577463932466</c:v>
                </c:pt>
                <c:pt idx="6476">
                  <c:v>192.01445639811035</c:v>
                </c:pt>
                <c:pt idx="6477">
                  <c:v>192.39497133640444</c:v>
                </c:pt>
                <c:pt idx="6478">
                  <c:v>192.75323681710498</c:v>
                </c:pt>
                <c:pt idx="6479">
                  <c:v>193.11560459350471</c:v>
                </c:pt>
                <c:pt idx="6480">
                  <c:v>193.51489360552779</c:v>
                </c:pt>
                <c:pt idx="6481">
                  <c:v>193.94509529514573</c:v>
                </c:pt>
                <c:pt idx="6482">
                  <c:v>194.37922961118315</c:v>
                </c:pt>
                <c:pt idx="6483">
                  <c:v>194.80593629436629</c:v>
                </c:pt>
                <c:pt idx="6484">
                  <c:v>195.22615023314341</c:v>
                </c:pt>
                <c:pt idx="6485">
                  <c:v>195.6571772399341</c:v>
                </c:pt>
                <c:pt idx="6486">
                  <c:v>196.0903858322477</c:v>
                </c:pt>
                <c:pt idx="6487">
                  <c:v>196.57071278640686</c:v>
                </c:pt>
                <c:pt idx="6488">
                  <c:v>197.05207475699342</c:v>
                </c:pt>
                <c:pt idx="6489">
                  <c:v>197.53184716699252</c:v>
                </c:pt>
                <c:pt idx="6490">
                  <c:v>197.97755129107748</c:v>
                </c:pt>
                <c:pt idx="6491">
                  <c:v>198.41701656054218</c:v>
                </c:pt>
                <c:pt idx="6492">
                  <c:v>198.84914310661711</c:v>
                </c:pt>
                <c:pt idx="6493">
                  <c:v>199.26943131881902</c:v>
                </c:pt>
                <c:pt idx="6494">
                  <c:v>199.73912076326584</c:v>
                </c:pt>
                <c:pt idx="6495">
                  <c:v>200.19236757953712</c:v>
                </c:pt>
                <c:pt idx="6496">
                  <c:v>200.62601875312345</c:v>
                </c:pt>
                <c:pt idx="6497">
                  <c:v>201.00604268286725</c:v>
                </c:pt>
                <c:pt idx="6498">
                  <c:v>201.09541644220994</c:v>
                </c:pt>
                <c:pt idx="6499">
                  <c:v>201.40175954198352</c:v>
                </c:pt>
                <c:pt idx="6500">
                  <c:v>201.34961162478101</c:v>
                </c:pt>
                <c:pt idx="6501">
                  <c:v>201.06103485845037</c:v>
                </c:pt>
                <c:pt idx="6502">
                  <c:v>201.23933220588836</c:v>
                </c:pt>
                <c:pt idx="6503">
                  <c:v>201.52960306782117</c:v>
                </c:pt>
                <c:pt idx="6504">
                  <c:v>201.90124847870496</c:v>
                </c:pt>
                <c:pt idx="6505">
                  <c:v>202.17809484778803</c:v>
                </c:pt>
                <c:pt idx="6506">
                  <c:v>202.57544761668063</c:v>
                </c:pt>
                <c:pt idx="6507">
                  <c:v>202.99794299595985</c:v>
                </c:pt>
                <c:pt idx="6508">
                  <c:v>203.46953259593298</c:v>
                </c:pt>
                <c:pt idx="6509">
                  <c:v>203.83835339033567</c:v>
                </c:pt>
                <c:pt idx="6510">
                  <c:v>204.132413463842</c:v>
                </c:pt>
                <c:pt idx="6511">
                  <c:v>204.35828485113376</c:v>
                </c:pt>
                <c:pt idx="6512">
                  <c:v>204.58755240581772</c:v>
                </c:pt>
                <c:pt idx="6513">
                  <c:v>204.81393453575137</c:v>
                </c:pt>
                <c:pt idx="6514">
                  <c:v>205.12823325650029</c:v>
                </c:pt>
                <c:pt idx="6515">
                  <c:v>205.51447628318877</c:v>
                </c:pt>
                <c:pt idx="6516">
                  <c:v>205.76662784070456</c:v>
                </c:pt>
                <c:pt idx="6517">
                  <c:v>205.9825947855204</c:v>
                </c:pt>
                <c:pt idx="6518">
                  <c:v>206.24830551577173</c:v>
                </c:pt>
                <c:pt idx="6519">
                  <c:v>206.53856295372583</c:v>
                </c:pt>
                <c:pt idx="6520">
                  <c:v>206.81926849865536</c:v>
                </c:pt>
                <c:pt idx="6521">
                  <c:v>207.14102985053788</c:v>
                </c:pt>
                <c:pt idx="6522">
                  <c:v>207.53958299733787</c:v>
                </c:pt>
                <c:pt idx="6523">
                  <c:v>207.88323681296737</c:v>
                </c:pt>
                <c:pt idx="6524">
                  <c:v>208.1192504295575</c:v>
                </c:pt>
                <c:pt idx="6525">
                  <c:v>208.35420804932653</c:v>
                </c:pt>
                <c:pt idx="6526">
                  <c:v>208.61094053828663</c:v>
                </c:pt>
                <c:pt idx="6527">
                  <c:v>208.94644374753707</c:v>
                </c:pt>
                <c:pt idx="6528">
                  <c:v>209.34198083867278</c:v>
                </c:pt>
                <c:pt idx="6529">
                  <c:v>209.76386556672867</c:v>
                </c:pt>
                <c:pt idx="6530">
                  <c:v>210.10711841997895</c:v>
                </c:pt>
                <c:pt idx="6531">
                  <c:v>210.48086423553224</c:v>
                </c:pt>
                <c:pt idx="6532">
                  <c:v>210.83804169023315</c:v>
                </c:pt>
                <c:pt idx="6533">
                  <c:v>211.17505251237921</c:v>
                </c:pt>
                <c:pt idx="6534">
                  <c:v>211.49329489176873</c:v>
                </c:pt>
                <c:pt idx="6535">
                  <c:v>211.87018402841159</c:v>
                </c:pt>
                <c:pt idx="6536">
                  <c:v>212.31200048568476</c:v>
                </c:pt>
                <c:pt idx="6537">
                  <c:v>212.74765860722835</c:v>
                </c:pt>
                <c:pt idx="6538">
                  <c:v>213.20711232088323</c:v>
                </c:pt>
                <c:pt idx="6539">
                  <c:v>213.69031053254236</c:v>
                </c:pt>
                <c:pt idx="6540">
                  <c:v>214.1624857577103</c:v>
                </c:pt>
                <c:pt idx="6541">
                  <c:v>214.64847012532942</c:v>
                </c:pt>
                <c:pt idx="6542">
                  <c:v>215.13860096825266</c:v>
                </c:pt>
                <c:pt idx="6543">
                  <c:v>215.60531659830798</c:v>
                </c:pt>
                <c:pt idx="6544">
                  <c:v>216.03477192816175</c:v>
                </c:pt>
                <c:pt idx="6545">
                  <c:v>216.44507326777881</c:v>
                </c:pt>
                <c:pt idx="6546">
                  <c:v>216.83342716251147</c:v>
                </c:pt>
                <c:pt idx="6547">
                  <c:v>217.19098390318862</c:v>
                </c:pt>
                <c:pt idx="6548">
                  <c:v>217.55122542550811</c:v>
                </c:pt>
                <c:pt idx="6549">
                  <c:v>217.91234882489573</c:v>
                </c:pt>
                <c:pt idx="6550">
                  <c:v>218.31267080869273</c:v>
                </c:pt>
                <c:pt idx="6551">
                  <c:v>218.78584886354153</c:v>
                </c:pt>
                <c:pt idx="6552">
                  <c:v>219.26011370424297</c:v>
                </c:pt>
                <c:pt idx="6553">
                  <c:v>219.7277098675826</c:v>
                </c:pt>
                <c:pt idx="6554">
                  <c:v>220.18176637814062</c:v>
                </c:pt>
                <c:pt idx="6555">
                  <c:v>220.61948994971075</c:v>
                </c:pt>
                <c:pt idx="6556">
                  <c:v>221.04226219278385</c:v>
                </c:pt>
                <c:pt idx="6557">
                  <c:v>221.47491259347805</c:v>
                </c:pt>
                <c:pt idx="6558">
                  <c:v>221.9239377493179</c:v>
                </c:pt>
                <c:pt idx="6559">
                  <c:v>222.37871831468962</c:v>
                </c:pt>
                <c:pt idx="6560">
                  <c:v>222.82401875281408</c:v>
                </c:pt>
                <c:pt idx="6561">
                  <c:v>223.26391184632203</c:v>
                </c:pt>
                <c:pt idx="6562">
                  <c:v>223.68725769554112</c:v>
                </c:pt>
                <c:pt idx="6563">
                  <c:v>224.09904214464518</c:v>
                </c:pt>
                <c:pt idx="6564">
                  <c:v>224.50508287894854</c:v>
                </c:pt>
                <c:pt idx="6565">
                  <c:v>224.9164357440871</c:v>
                </c:pt>
                <c:pt idx="6566">
                  <c:v>225.31890947395073</c:v>
                </c:pt>
                <c:pt idx="6567">
                  <c:v>225.68976069451304</c:v>
                </c:pt>
                <c:pt idx="6568">
                  <c:v>226.03057967507291</c:v>
                </c:pt>
                <c:pt idx="6569">
                  <c:v>226.36288028155192</c:v>
                </c:pt>
                <c:pt idx="6570">
                  <c:v>226.70868766105352</c:v>
                </c:pt>
                <c:pt idx="6571">
                  <c:v>227.04147606087031</c:v>
                </c:pt>
                <c:pt idx="6572">
                  <c:v>227.37785835032059</c:v>
                </c:pt>
                <c:pt idx="6573">
                  <c:v>227.71912002262641</c:v>
                </c:pt>
                <c:pt idx="6574">
                  <c:v>228.06557916531429</c:v>
                </c:pt>
                <c:pt idx="6575">
                  <c:v>228.39596195198757</c:v>
                </c:pt>
                <c:pt idx="6576">
                  <c:v>228.71817491767399</c:v>
                </c:pt>
                <c:pt idx="6577">
                  <c:v>229.05471022024557</c:v>
                </c:pt>
                <c:pt idx="6578">
                  <c:v>229.38627320285522</c:v>
                </c:pt>
                <c:pt idx="6579">
                  <c:v>229.71411640805852</c:v>
                </c:pt>
                <c:pt idx="6580">
                  <c:v>230.04159437555717</c:v>
                </c:pt>
                <c:pt idx="6581">
                  <c:v>230.3525762269046</c:v>
                </c:pt>
                <c:pt idx="6582">
                  <c:v>230.6386923070045</c:v>
                </c:pt>
                <c:pt idx="6583">
                  <c:v>230.91903840157124</c:v>
                </c:pt>
                <c:pt idx="6584">
                  <c:v>231.20937900668966</c:v>
                </c:pt>
                <c:pt idx="6585">
                  <c:v>231.50806115833251</c:v>
                </c:pt>
                <c:pt idx="6586">
                  <c:v>231.79209843479128</c:v>
                </c:pt>
                <c:pt idx="6587">
                  <c:v>232.06918097117546</c:v>
                </c:pt>
                <c:pt idx="6588">
                  <c:v>232.3761704880425</c:v>
                </c:pt>
                <c:pt idx="6589">
                  <c:v>232.67146274485265</c:v>
                </c:pt>
                <c:pt idx="6590">
                  <c:v>232.95148890584863</c:v>
                </c:pt>
                <c:pt idx="6591">
                  <c:v>233.19432333293068</c:v>
                </c:pt>
                <c:pt idx="6592">
                  <c:v>233.38417701831096</c:v>
                </c:pt>
                <c:pt idx="6593">
                  <c:v>233.55613136812244</c:v>
                </c:pt>
                <c:pt idx="6594">
                  <c:v>233.7105277630609</c:v>
                </c:pt>
                <c:pt idx="6595">
                  <c:v>233.85214089537413</c:v>
                </c:pt>
                <c:pt idx="6596">
                  <c:v>233.99321538938995</c:v>
                </c:pt>
                <c:pt idx="6597">
                  <c:v>234.16094310873538</c:v>
                </c:pt>
                <c:pt idx="6598">
                  <c:v>234.37129427505587</c:v>
                </c:pt>
                <c:pt idx="6599">
                  <c:v>234.61020100674855</c:v>
                </c:pt>
                <c:pt idx="6600">
                  <c:v>234.8527395547361</c:v>
                </c:pt>
                <c:pt idx="6601">
                  <c:v>235.09817604998511</c:v>
                </c:pt>
                <c:pt idx="6602">
                  <c:v>235.3490820543</c:v>
                </c:pt>
                <c:pt idx="6603">
                  <c:v>235.59221402348868</c:v>
                </c:pt>
                <c:pt idx="6604">
                  <c:v>235.79453855697113</c:v>
                </c:pt>
                <c:pt idx="6605">
                  <c:v>235.97414752536514</c:v>
                </c:pt>
                <c:pt idx="6606">
                  <c:v>236.12943935276826</c:v>
                </c:pt>
                <c:pt idx="6607">
                  <c:v>236.26160261332345</c:v>
                </c:pt>
                <c:pt idx="6608">
                  <c:v>236.3790224246095</c:v>
                </c:pt>
                <c:pt idx="6609">
                  <c:v>236.47583391795857</c:v>
                </c:pt>
                <c:pt idx="6610">
                  <c:v>236.47947221227827</c:v>
                </c:pt>
                <c:pt idx="6611">
                  <c:v>236.54814635638158</c:v>
                </c:pt>
                <c:pt idx="6612">
                  <c:v>236.63785243904567</c:v>
                </c:pt>
                <c:pt idx="6613">
                  <c:v>236.73379304413788</c:v>
                </c:pt>
                <c:pt idx="6614">
                  <c:v>236.84697554082803</c:v>
                </c:pt>
                <c:pt idx="6615">
                  <c:v>236.97200468346159</c:v>
                </c:pt>
                <c:pt idx="6616">
                  <c:v>237.1049517711551</c:v>
                </c:pt>
                <c:pt idx="6617">
                  <c:v>237.24729957427306</c:v>
                </c:pt>
                <c:pt idx="6618">
                  <c:v>237.39294047141897</c:v>
                </c:pt>
                <c:pt idx="6619">
                  <c:v>237.55239442540577</c:v>
                </c:pt>
                <c:pt idx="6620">
                  <c:v>237.72065481315076</c:v>
                </c:pt>
                <c:pt idx="6621">
                  <c:v>237.87431955261468</c:v>
                </c:pt>
                <c:pt idx="6622">
                  <c:v>238.00133976265744</c:v>
                </c:pt>
                <c:pt idx="6623">
                  <c:v>238.10313956362191</c:v>
                </c:pt>
                <c:pt idx="6624">
                  <c:v>238.20335442676711</c:v>
                </c:pt>
                <c:pt idx="6625">
                  <c:v>238.29594068333031</c:v>
                </c:pt>
                <c:pt idx="6626">
                  <c:v>238.38389477871715</c:v>
                </c:pt>
                <c:pt idx="6627">
                  <c:v>238.46077782602839</c:v>
                </c:pt>
                <c:pt idx="6628">
                  <c:v>238.52057583074887</c:v>
                </c:pt>
                <c:pt idx="6629">
                  <c:v>238.59300692236201</c:v>
                </c:pt>
                <c:pt idx="6630">
                  <c:v>238.65221935244591</c:v>
                </c:pt>
                <c:pt idx="6631">
                  <c:v>238.7091116408302</c:v>
                </c:pt>
                <c:pt idx="6632">
                  <c:v>238.75584225484286</c:v>
                </c:pt>
                <c:pt idx="6633">
                  <c:v>238.80971510886346</c:v>
                </c:pt>
                <c:pt idx="6634">
                  <c:v>238.87467854039136</c:v>
                </c:pt>
                <c:pt idx="6635">
                  <c:v>238.93956216896774</c:v>
                </c:pt>
                <c:pt idx="6636">
                  <c:v>239.00522386760673</c:v>
                </c:pt>
                <c:pt idx="6637">
                  <c:v>239.07112278659659</c:v>
                </c:pt>
                <c:pt idx="6638">
                  <c:v>239.14561664460865</c:v>
                </c:pt>
                <c:pt idx="6639">
                  <c:v>239.21106230495081</c:v>
                </c:pt>
                <c:pt idx="6640">
                  <c:v>239.26906191638813</c:v>
                </c:pt>
                <c:pt idx="6641">
                  <c:v>239.33228432715984</c:v>
                </c:pt>
                <c:pt idx="6642">
                  <c:v>239.38652910866418</c:v>
                </c:pt>
                <c:pt idx="6643">
                  <c:v>239.39718573244096</c:v>
                </c:pt>
                <c:pt idx="6644">
                  <c:v>239.40740798558892</c:v>
                </c:pt>
                <c:pt idx="6645">
                  <c:v>239.45590635130353</c:v>
                </c:pt>
                <c:pt idx="6646">
                  <c:v>239.46723991850109</c:v>
                </c:pt>
                <c:pt idx="6647">
                  <c:v>239.47981696973406</c:v>
                </c:pt>
                <c:pt idx="6648">
                  <c:v>239.53905465307642</c:v>
                </c:pt>
                <c:pt idx="6649">
                  <c:v>239.59186051011747</c:v>
                </c:pt>
                <c:pt idx="6650">
                  <c:v>239.60097446865745</c:v>
                </c:pt>
                <c:pt idx="6651">
                  <c:v>239.60960794448926</c:v>
                </c:pt>
                <c:pt idx="6652">
                  <c:v>239.61797182867645</c:v>
                </c:pt>
                <c:pt idx="6653">
                  <c:v>239.62675497301095</c:v>
                </c:pt>
                <c:pt idx="6654">
                  <c:v>239.63549854359206</c:v>
                </c:pt>
                <c:pt idx="6655">
                  <c:v>239.6458031842719</c:v>
                </c:pt>
                <c:pt idx="6656">
                  <c:v>239.65673546710048</c:v>
                </c:pt>
                <c:pt idx="6657">
                  <c:v>239.66504569927216</c:v>
                </c:pt>
                <c:pt idx="6658">
                  <c:v>239.67388813662927</c:v>
                </c:pt>
                <c:pt idx="6659">
                  <c:v>239.68292206028215</c:v>
                </c:pt>
                <c:pt idx="6660">
                  <c:v>239.69147535554455</c:v>
                </c:pt>
                <c:pt idx="6661">
                  <c:v>239.69998327289719</c:v>
                </c:pt>
                <c:pt idx="6662">
                  <c:v>239.70959134062193</c:v>
                </c:pt>
                <c:pt idx="6663">
                  <c:v>239.71876710276078</c:v>
                </c:pt>
                <c:pt idx="6664">
                  <c:v>239.72441231748874</c:v>
                </c:pt>
                <c:pt idx="6665">
                  <c:v>239.72820757577099</c:v>
                </c:pt>
                <c:pt idx="6666">
                  <c:v>239.73156017318306</c:v>
                </c:pt>
                <c:pt idx="6667">
                  <c:v>239.73362146803942</c:v>
                </c:pt>
                <c:pt idx="6668">
                  <c:v>239.73745789549076</c:v>
                </c:pt>
                <c:pt idx="6669">
                  <c:v>239.7414190244952</c:v>
                </c:pt>
                <c:pt idx="6670">
                  <c:v>239.74510810599202</c:v>
                </c:pt>
                <c:pt idx="6671">
                  <c:v>239.74749535664191</c:v>
                </c:pt>
                <c:pt idx="6672">
                  <c:v>239.74882031519124</c:v>
                </c:pt>
                <c:pt idx="6673">
                  <c:v>239.7517344230543</c:v>
                </c:pt>
                <c:pt idx="6674">
                  <c:v>239.75525979134636</c:v>
                </c:pt>
                <c:pt idx="6675">
                  <c:v>239.7598118882413</c:v>
                </c:pt>
                <c:pt idx="6676">
                  <c:v>239.76621144733789</c:v>
                </c:pt>
                <c:pt idx="6677">
                  <c:v>239.77285892452642</c:v>
                </c:pt>
                <c:pt idx="6678">
                  <c:v>239.77930774509659</c:v>
                </c:pt>
                <c:pt idx="6679">
                  <c:v>239.7846481927775</c:v>
                </c:pt>
                <c:pt idx="6680">
                  <c:v>239.79171788593786</c:v>
                </c:pt>
                <c:pt idx="6681">
                  <c:v>239.79722498012291</c:v>
                </c:pt>
                <c:pt idx="6682">
                  <c:v>239.8053327619142</c:v>
                </c:pt>
                <c:pt idx="6683">
                  <c:v>239.81001928409893</c:v>
                </c:pt>
                <c:pt idx="6684">
                  <c:v>239.81226522984818</c:v>
                </c:pt>
                <c:pt idx="6685">
                  <c:v>239.81270517246639</c:v>
                </c:pt>
                <c:pt idx="6686">
                  <c:v>239.81213470575707</c:v>
                </c:pt>
                <c:pt idx="6687">
                  <c:v>239.81187831516181</c:v>
                </c:pt>
                <c:pt idx="6688">
                  <c:v>239.81259680535661</c:v>
                </c:pt>
                <c:pt idx="6689">
                  <c:v>239.81563263336093</c:v>
                </c:pt>
                <c:pt idx="6690">
                  <c:v>239.82149660200957</c:v>
                </c:pt>
                <c:pt idx="6691">
                  <c:v>239.82890343803979</c:v>
                </c:pt>
                <c:pt idx="6692">
                  <c:v>239.8367049555263</c:v>
                </c:pt>
                <c:pt idx="6693">
                  <c:v>239.84593705486714</c:v>
                </c:pt>
                <c:pt idx="6694">
                  <c:v>239.85521136390577</c:v>
                </c:pt>
                <c:pt idx="6695">
                  <c:v>239.86438544524532</c:v>
                </c:pt>
                <c:pt idx="6696">
                  <c:v>239.87254557101679</c:v>
                </c:pt>
                <c:pt idx="6697">
                  <c:v>239.87941945632599</c:v>
                </c:pt>
                <c:pt idx="6698">
                  <c:v>239.88522589153433</c:v>
                </c:pt>
                <c:pt idx="6699">
                  <c:v>239.88909579406862</c:v>
                </c:pt>
                <c:pt idx="6700">
                  <c:v>239.89350941026598</c:v>
                </c:pt>
                <c:pt idx="6701">
                  <c:v>239.93017102575737</c:v>
                </c:pt>
                <c:pt idx="6702">
                  <c:v>239.9656684800546</c:v>
                </c:pt>
                <c:pt idx="6703">
                  <c:v>239.97363062618243</c:v>
                </c:pt>
                <c:pt idx="6704">
                  <c:v>239.98279940209639</c:v>
                </c:pt>
                <c:pt idx="6705">
                  <c:v>239.99068846650459</c:v>
                </c:pt>
                <c:pt idx="6706">
                  <c:v>239.99624408168174</c:v>
                </c:pt>
                <c:pt idx="6707">
                  <c:v>240.00111051070112</c:v>
                </c:pt>
                <c:pt idx="6708">
                  <c:v>240.0040309176658</c:v>
                </c:pt>
                <c:pt idx="6709">
                  <c:v>240.00767388898228</c:v>
                </c:pt>
                <c:pt idx="6710">
                  <c:v>240.01286150542708</c:v>
                </c:pt>
                <c:pt idx="6711">
                  <c:v>240.02029114783659</c:v>
                </c:pt>
                <c:pt idx="6712">
                  <c:v>240.02941276554751</c:v>
                </c:pt>
                <c:pt idx="6713">
                  <c:v>240.03763603721021</c:v>
                </c:pt>
                <c:pt idx="6714">
                  <c:v>240.04640300609739</c:v>
                </c:pt>
                <c:pt idx="6715">
                  <c:v>240.05603627270642</c:v>
                </c:pt>
                <c:pt idx="6716">
                  <c:v>240.06422610095487</c:v>
                </c:pt>
                <c:pt idx="6717">
                  <c:v>240.07189627538725</c:v>
                </c:pt>
                <c:pt idx="6718">
                  <c:v>240.07808406516838</c:v>
                </c:pt>
                <c:pt idx="6719">
                  <c:v>240.08575335790937</c:v>
                </c:pt>
                <c:pt idx="6720">
                  <c:v>240.0950746637206</c:v>
                </c:pt>
                <c:pt idx="6721">
                  <c:v>240.15915779083088</c:v>
                </c:pt>
                <c:pt idx="6722">
                  <c:v>240.2341657226315</c:v>
                </c:pt>
                <c:pt idx="6723">
                  <c:v>240.31742186786374</c:v>
                </c:pt>
                <c:pt idx="6724">
                  <c:v>240.41145381735191</c:v>
                </c:pt>
                <c:pt idx="6725">
                  <c:v>240.51108596433767</c:v>
                </c:pt>
                <c:pt idx="6726">
                  <c:v>240.59377331859187</c:v>
                </c:pt>
                <c:pt idx="6727">
                  <c:v>240.67105850890383</c:v>
                </c:pt>
                <c:pt idx="6728">
                  <c:v>240.74860616435083</c:v>
                </c:pt>
                <c:pt idx="6729">
                  <c:v>240.80890443671296</c:v>
                </c:pt>
                <c:pt idx="6730">
                  <c:v>240.82122468068647</c:v>
                </c:pt>
                <c:pt idx="6731">
                  <c:v>240.88159083778368</c:v>
                </c:pt>
                <c:pt idx="6732">
                  <c:v>240.94506666124676</c:v>
                </c:pt>
                <c:pt idx="6733">
                  <c:v>240.99869200427349</c:v>
                </c:pt>
                <c:pt idx="6734">
                  <c:v>241.07253894802733</c:v>
                </c:pt>
                <c:pt idx="6735">
                  <c:v>241.16936933981714</c:v>
                </c:pt>
                <c:pt idx="6736">
                  <c:v>241.29840202697926</c:v>
                </c:pt>
                <c:pt idx="6737">
                  <c:v>241.44372869169419</c:v>
                </c:pt>
                <c:pt idx="6738">
                  <c:v>241.56594636534859</c:v>
                </c:pt>
                <c:pt idx="6739">
                  <c:v>241.68528048049342</c:v>
                </c:pt>
                <c:pt idx="6740">
                  <c:v>241.4901682777998</c:v>
                </c:pt>
                <c:pt idx="6741">
                  <c:v>241.31686742965246</c:v>
                </c:pt>
                <c:pt idx="6742">
                  <c:v>241.17697574835896</c:v>
                </c:pt>
                <c:pt idx="6743">
                  <c:v>241.07894890322783</c:v>
                </c:pt>
                <c:pt idx="6744">
                  <c:v>241.05430138304803</c:v>
                </c:pt>
                <c:pt idx="6745">
                  <c:v>241.07768568175578</c:v>
                </c:pt>
                <c:pt idx="6746">
                  <c:v>241.14014158979882</c:v>
                </c:pt>
                <c:pt idx="6747">
                  <c:v>241.21841205682807</c:v>
                </c:pt>
                <c:pt idx="6748">
                  <c:v>241.31452822682692</c:v>
                </c:pt>
                <c:pt idx="6749">
                  <c:v>241.42749816283623</c:v>
                </c:pt>
                <c:pt idx="6750">
                  <c:v>241.55699761533492</c:v>
                </c:pt>
                <c:pt idx="6751">
                  <c:v>241.70382667944344</c:v>
                </c:pt>
                <c:pt idx="6752">
                  <c:v>241.88323512579626</c:v>
                </c:pt>
                <c:pt idx="6753">
                  <c:v>242.08915178824998</c:v>
                </c:pt>
                <c:pt idx="6754">
                  <c:v>242.30677389678522</c:v>
                </c:pt>
                <c:pt idx="6755">
                  <c:v>242.53144406241913</c:v>
                </c:pt>
                <c:pt idx="6756">
                  <c:v>242.76316964168271</c:v>
                </c:pt>
                <c:pt idx="6757">
                  <c:v>242.99743465289617</c:v>
                </c:pt>
                <c:pt idx="6758">
                  <c:v>243.22721465917326</c:v>
                </c:pt>
                <c:pt idx="6759">
                  <c:v>243.45590624286964</c:v>
                </c:pt>
                <c:pt idx="6760">
                  <c:v>243.70536640420559</c:v>
                </c:pt>
                <c:pt idx="6761">
                  <c:v>243.94492433249181</c:v>
                </c:pt>
                <c:pt idx="6762">
                  <c:v>244.1747464597378</c:v>
                </c:pt>
                <c:pt idx="6763">
                  <c:v>244.39839616283754</c:v>
                </c:pt>
                <c:pt idx="6764">
                  <c:v>244.60169168789014</c:v>
                </c:pt>
                <c:pt idx="6765">
                  <c:v>244.80262853174872</c:v>
                </c:pt>
                <c:pt idx="6766">
                  <c:v>245.00985545764556</c:v>
                </c:pt>
                <c:pt idx="6767">
                  <c:v>245.22288709216241</c:v>
                </c:pt>
                <c:pt idx="6768">
                  <c:v>245.43275550828332</c:v>
                </c:pt>
                <c:pt idx="6769">
                  <c:v>245.65517643120648</c:v>
                </c:pt>
                <c:pt idx="6770">
                  <c:v>245.89006074205932</c:v>
                </c:pt>
                <c:pt idx="6771">
                  <c:v>246.13492330164078</c:v>
                </c:pt>
                <c:pt idx="6772">
                  <c:v>246.37078368180423</c:v>
                </c:pt>
                <c:pt idx="6773">
                  <c:v>246.59010998271037</c:v>
                </c:pt>
                <c:pt idx="6774">
                  <c:v>246.79233692518264</c:v>
                </c:pt>
                <c:pt idx="6775">
                  <c:v>246.94797844564957</c:v>
                </c:pt>
                <c:pt idx="6776">
                  <c:v>247.11877446725492</c:v>
                </c:pt>
                <c:pt idx="6777">
                  <c:v>247.31111413263491</c:v>
                </c:pt>
                <c:pt idx="6778">
                  <c:v>247.51154220662454</c:v>
                </c:pt>
                <c:pt idx="6779">
                  <c:v>247.70449250306871</c:v>
                </c:pt>
                <c:pt idx="6780">
                  <c:v>247.93155852355665</c:v>
                </c:pt>
                <c:pt idx="6781">
                  <c:v>248.18921502524307</c:v>
                </c:pt>
                <c:pt idx="6782">
                  <c:v>248.46696189900376</c:v>
                </c:pt>
                <c:pt idx="6783">
                  <c:v>248.76134762586574</c:v>
                </c:pt>
                <c:pt idx="6784">
                  <c:v>249.05000514398563</c:v>
                </c:pt>
                <c:pt idx="6785">
                  <c:v>249.34753661961005</c:v>
                </c:pt>
                <c:pt idx="6786">
                  <c:v>249.64591216799732</c:v>
                </c:pt>
                <c:pt idx="6787">
                  <c:v>249.93777361084838</c:v>
                </c:pt>
                <c:pt idx="6788">
                  <c:v>250.23784168189806</c:v>
                </c:pt>
                <c:pt idx="6789">
                  <c:v>250.54854785903711</c:v>
                </c:pt>
                <c:pt idx="6790">
                  <c:v>250.866270182932</c:v>
                </c:pt>
                <c:pt idx="6791">
                  <c:v>251.17950503665048</c:v>
                </c:pt>
                <c:pt idx="6792">
                  <c:v>251.49825032908871</c:v>
                </c:pt>
                <c:pt idx="6793">
                  <c:v>251.81249441434389</c:v>
                </c:pt>
                <c:pt idx="6794">
                  <c:v>252.13304338653532</c:v>
                </c:pt>
                <c:pt idx="6795">
                  <c:v>252.46156565862307</c:v>
                </c:pt>
                <c:pt idx="6796">
                  <c:v>252.81702051480039</c:v>
                </c:pt>
                <c:pt idx="6797">
                  <c:v>253.16355314860186</c:v>
                </c:pt>
                <c:pt idx="6798">
                  <c:v>253.48463850064201</c:v>
                </c:pt>
                <c:pt idx="6799">
                  <c:v>253.76326106647576</c:v>
                </c:pt>
                <c:pt idx="6800">
                  <c:v>254.02102105211424</c:v>
                </c:pt>
                <c:pt idx="6801">
                  <c:v>254.28989720546474</c:v>
                </c:pt>
                <c:pt idx="6802">
                  <c:v>254.58625859513009</c:v>
                </c:pt>
                <c:pt idx="6803">
                  <c:v>254.8993641781824</c:v>
                </c:pt>
                <c:pt idx="6804">
                  <c:v>255.20267341297566</c:v>
                </c:pt>
                <c:pt idx="6805">
                  <c:v>255.51370064785576</c:v>
                </c:pt>
                <c:pt idx="6806">
                  <c:v>255.85653280273669</c:v>
                </c:pt>
                <c:pt idx="6807">
                  <c:v>256.19220568678855</c:v>
                </c:pt>
                <c:pt idx="6808">
                  <c:v>256.56219184103657</c:v>
                </c:pt>
                <c:pt idx="6809">
                  <c:v>256.95341709272356</c:v>
                </c:pt>
                <c:pt idx="6810">
                  <c:v>257.39912714256411</c:v>
                </c:pt>
                <c:pt idx="6811">
                  <c:v>257.87315218739985</c:v>
                </c:pt>
                <c:pt idx="6812">
                  <c:v>258.40624010466684</c:v>
                </c:pt>
                <c:pt idx="6813">
                  <c:v>258.97516950244989</c:v>
                </c:pt>
                <c:pt idx="6814">
                  <c:v>259.55288078013245</c:v>
                </c:pt>
                <c:pt idx="6815">
                  <c:v>260.14068954509185</c:v>
                </c:pt>
                <c:pt idx="6816">
                  <c:v>260.68932783004169</c:v>
                </c:pt>
                <c:pt idx="6817">
                  <c:v>261.22042954315418</c:v>
                </c:pt>
                <c:pt idx="6818">
                  <c:v>261.80723796121561</c:v>
                </c:pt>
                <c:pt idx="6819">
                  <c:v>262.35260475829767</c:v>
                </c:pt>
                <c:pt idx="6820">
                  <c:v>262.87779300151357</c:v>
                </c:pt>
                <c:pt idx="6821">
                  <c:v>263.42312654511358</c:v>
                </c:pt>
                <c:pt idx="6822">
                  <c:v>263.98171501924497</c:v>
                </c:pt>
                <c:pt idx="6823">
                  <c:v>264.60898336369655</c:v>
                </c:pt>
                <c:pt idx="6824">
                  <c:v>265.23984987596174</c:v>
                </c:pt>
                <c:pt idx="6825">
                  <c:v>265.90356491217534</c:v>
                </c:pt>
                <c:pt idx="6826">
                  <c:v>266.5711925449898</c:v>
                </c:pt>
                <c:pt idx="6827">
                  <c:v>267.20531389026235</c:v>
                </c:pt>
                <c:pt idx="6828">
                  <c:v>267.8458697168964</c:v>
                </c:pt>
                <c:pt idx="6829">
                  <c:v>268.52185492748026</c:v>
                </c:pt>
                <c:pt idx="6830">
                  <c:v>269.24693229803268</c:v>
                </c:pt>
                <c:pt idx="6831">
                  <c:v>269.9666722726468</c:v>
                </c:pt>
                <c:pt idx="6832">
                  <c:v>270.66929464429927</c:v>
                </c:pt>
                <c:pt idx="6833">
                  <c:v>271.3587509004202</c:v>
                </c:pt>
                <c:pt idx="6834">
                  <c:v>272.01893126226821</c:v>
                </c:pt>
                <c:pt idx="6835">
                  <c:v>272.62318156356213</c:v>
                </c:pt>
                <c:pt idx="6836">
                  <c:v>273.26610402042212</c:v>
                </c:pt>
                <c:pt idx="6837">
                  <c:v>273.91889570511449</c:v>
                </c:pt>
                <c:pt idx="6838">
                  <c:v>274.56759191432195</c:v>
                </c:pt>
                <c:pt idx="6839">
                  <c:v>275.18803682139583</c:v>
                </c:pt>
                <c:pt idx="6840">
                  <c:v>275.83290005483678</c:v>
                </c:pt>
                <c:pt idx="6841">
                  <c:v>276.53828593468342</c:v>
                </c:pt>
                <c:pt idx="6842">
                  <c:v>277.13893736969669</c:v>
                </c:pt>
                <c:pt idx="6843">
                  <c:v>277.38752932590052</c:v>
                </c:pt>
                <c:pt idx="6844">
                  <c:v>277.97985404082078</c:v>
                </c:pt>
                <c:pt idx="6845">
                  <c:v>278.69443422062801</c:v>
                </c:pt>
                <c:pt idx="6846">
                  <c:v>279.42677253475722</c:v>
                </c:pt>
                <c:pt idx="6847">
                  <c:v>280.16225558367989</c:v>
                </c:pt>
                <c:pt idx="6848">
                  <c:v>280.88014666426358</c:v>
                </c:pt>
                <c:pt idx="6849">
                  <c:v>281.60730416063586</c:v>
                </c:pt>
                <c:pt idx="6850">
                  <c:v>282.32315718038979</c:v>
                </c:pt>
                <c:pt idx="6851">
                  <c:v>282.40101306155316</c:v>
                </c:pt>
                <c:pt idx="6852">
                  <c:v>283.13629418754334</c:v>
                </c:pt>
                <c:pt idx="6853">
                  <c:v>283.04309169565636</c:v>
                </c:pt>
                <c:pt idx="6854">
                  <c:v>282.59995909659239</c:v>
                </c:pt>
                <c:pt idx="6855">
                  <c:v>282.15910269581963</c:v>
                </c:pt>
                <c:pt idx="6856">
                  <c:v>281.71914089323849</c:v>
                </c:pt>
                <c:pt idx="6857">
                  <c:v>281.28800543228255</c:v>
                </c:pt>
                <c:pt idx="6858">
                  <c:v>280.86409026906313</c:v>
                </c:pt>
                <c:pt idx="6859">
                  <c:v>280.44225535943406</c:v>
                </c:pt>
                <c:pt idx="6860">
                  <c:v>280.01776570946248</c:v>
                </c:pt>
                <c:pt idx="6861">
                  <c:v>279.59443806740745</c:v>
                </c:pt>
                <c:pt idx="6862">
                  <c:v>279.16757103953483</c:v>
                </c:pt>
                <c:pt idx="6863">
                  <c:v>278.73823358975858</c:v>
                </c:pt>
                <c:pt idx="6864">
                  <c:v>278.31301865583674</c:v>
                </c:pt>
                <c:pt idx="6865">
                  <c:v>277.88879652749722</c:v>
                </c:pt>
                <c:pt idx="6866">
                  <c:v>277.46177215829749</c:v>
                </c:pt>
                <c:pt idx="6867">
                  <c:v>277.02170405053909</c:v>
                </c:pt>
                <c:pt idx="6868">
                  <c:v>276.59045282865213</c:v>
                </c:pt>
                <c:pt idx="6869">
                  <c:v>276.16335053636965</c:v>
                </c:pt>
                <c:pt idx="6870">
                  <c:v>275.73273772129625</c:v>
                </c:pt>
                <c:pt idx="6871">
                  <c:v>275.29629765136139</c:v>
                </c:pt>
                <c:pt idx="6872">
                  <c:v>274.85895536011446</c:v>
                </c:pt>
                <c:pt idx="6873">
                  <c:v>274.41910936767579</c:v>
                </c:pt>
                <c:pt idx="6874">
                  <c:v>273.97675049671795</c:v>
                </c:pt>
                <c:pt idx="6875">
                  <c:v>273.54781150142099</c:v>
                </c:pt>
                <c:pt idx="6876">
                  <c:v>273.12093098400345</c:v>
                </c:pt>
                <c:pt idx="6877">
                  <c:v>272.69176862358717</c:v>
                </c:pt>
                <c:pt idx="6878">
                  <c:v>272.26484140057704</c:v>
                </c:pt>
                <c:pt idx="6879">
                  <c:v>271.83892827369493</c:v>
                </c:pt>
                <c:pt idx="6880">
                  <c:v>271.41196729644503</c:v>
                </c:pt>
                <c:pt idx="6881">
                  <c:v>270.98880874314432</c:v>
                </c:pt>
                <c:pt idx="6882">
                  <c:v>270.57951394366114</c:v>
                </c:pt>
                <c:pt idx="6883">
                  <c:v>270.19008446053192</c:v>
                </c:pt>
                <c:pt idx="6884">
                  <c:v>269.77625156782148</c:v>
                </c:pt>
                <c:pt idx="6885">
                  <c:v>269.5366852185503</c:v>
                </c:pt>
                <c:pt idx="6886">
                  <c:v>269.26735020186885</c:v>
                </c:pt>
                <c:pt idx="6887">
                  <c:v>269.08684149661502</c:v>
                </c:pt>
                <c:pt idx="6888">
                  <c:v>268.66277456177335</c:v>
                </c:pt>
                <c:pt idx="6889">
                  <c:v>268.24436641797325</c:v>
                </c:pt>
                <c:pt idx="6890">
                  <c:v>267.83249697118691</c:v>
                </c:pt>
                <c:pt idx="6891">
                  <c:v>267.42342142097084</c:v>
                </c:pt>
                <c:pt idx="6892">
                  <c:v>267.01397578988025</c:v>
                </c:pt>
                <c:pt idx="6893">
                  <c:v>266.60515705124328</c:v>
                </c:pt>
                <c:pt idx="6894">
                  <c:v>266.18978500060763</c:v>
                </c:pt>
                <c:pt idx="6895">
                  <c:v>265.77015478311176</c:v>
                </c:pt>
                <c:pt idx="6896">
                  <c:v>265.3568187670337</c:v>
                </c:pt>
                <c:pt idx="6897">
                  <c:v>264.9618046484369</c:v>
                </c:pt>
                <c:pt idx="6898">
                  <c:v>264.61849764006234</c:v>
                </c:pt>
                <c:pt idx="6899">
                  <c:v>264.34336103124781</c:v>
                </c:pt>
                <c:pt idx="6900">
                  <c:v>264.15327877858203</c:v>
                </c:pt>
                <c:pt idx="6901">
                  <c:v>264.04626861913277</c:v>
                </c:pt>
                <c:pt idx="6902">
                  <c:v>263.90344452233956</c:v>
                </c:pt>
                <c:pt idx="6903">
                  <c:v>263.9881236569687</c:v>
                </c:pt>
                <c:pt idx="6904">
                  <c:v>264.23590603316285</c:v>
                </c:pt>
                <c:pt idx="6905">
                  <c:v>264.60954987555249</c:v>
                </c:pt>
                <c:pt idx="6906">
                  <c:v>264.18799002172807</c:v>
                </c:pt>
                <c:pt idx="6907">
                  <c:v>263.76624761610316</c:v>
                </c:pt>
                <c:pt idx="6908">
                  <c:v>263.3427814676686</c:v>
                </c:pt>
                <c:pt idx="6909">
                  <c:v>262.91896537475964</c:v>
                </c:pt>
                <c:pt idx="6910">
                  <c:v>262.49799811372998</c:v>
                </c:pt>
                <c:pt idx="6911">
                  <c:v>262.08344408595275</c:v>
                </c:pt>
                <c:pt idx="6912">
                  <c:v>261.7425666758553</c:v>
                </c:pt>
                <c:pt idx="6913">
                  <c:v>261.52358870858933</c:v>
                </c:pt>
                <c:pt idx="6914">
                  <c:v>261.45246136610234</c:v>
                </c:pt>
                <c:pt idx="6915">
                  <c:v>261.63111529245305</c:v>
                </c:pt>
                <c:pt idx="6916">
                  <c:v>261.38687350542477</c:v>
                </c:pt>
                <c:pt idx="6917">
                  <c:v>261.53858780016901</c:v>
                </c:pt>
                <c:pt idx="6918">
                  <c:v>261.92488138438273</c:v>
                </c:pt>
                <c:pt idx="6919">
                  <c:v>262.31082393079356</c:v>
                </c:pt>
                <c:pt idx="6920">
                  <c:v>262.65462152612042</c:v>
                </c:pt>
                <c:pt idx="6921">
                  <c:v>262.48142324077799</c:v>
                </c:pt>
                <c:pt idx="6922">
                  <c:v>262.94208593853858</c:v>
                </c:pt>
                <c:pt idx="6923">
                  <c:v>263.05438092911032</c:v>
                </c:pt>
                <c:pt idx="6924">
                  <c:v>263.34875196454828</c:v>
                </c:pt>
                <c:pt idx="6925">
                  <c:v>263.82762668463482</c:v>
                </c:pt>
                <c:pt idx="6926">
                  <c:v>264.21299906024041</c:v>
                </c:pt>
                <c:pt idx="6927">
                  <c:v>264.7518622298266</c:v>
                </c:pt>
                <c:pt idx="6928">
                  <c:v>264.42337245165766</c:v>
                </c:pt>
                <c:pt idx="6929">
                  <c:v>264.06512552144511</c:v>
                </c:pt>
                <c:pt idx="6930">
                  <c:v>263.99706139244631</c:v>
                </c:pt>
                <c:pt idx="6931">
                  <c:v>264.40463828314199</c:v>
                </c:pt>
                <c:pt idx="6932">
                  <c:v>264.53619538688116</c:v>
                </c:pt>
                <c:pt idx="6933">
                  <c:v>264.1404237831639</c:v>
                </c:pt>
                <c:pt idx="6934">
                  <c:v>263.74701995766776</c:v>
                </c:pt>
                <c:pt idx="6935">
                  <c:v>263.35704229257391</c:v>
                </c:pt>
                <c:pt idx="6936">
                  <c:v>262.97062891392056</c:v>
                </c:pt>
                <c:pt idx="6937">
                  <c:v>262.58021876991802</c:v>
                </c:pt>
                <c:pt idx="6938">
                  <c:v>262.18449581143921</c:v>
                </c:pt>
                <c:pt idx="6939">
                  <c:v>261.79224251229516</c:v>
                </c:pt>
                <c:pt idx="6940">
                  <c:v>261.405625062529</c:v>
                </c:pt>
                <c:pt idx="6941">
                  <c:v>261.0264047499993</c:v>
                </c:pt>
                <c:pt idx="6942">
                  <c:v>260.66351765628627</c:v>
                </c:pt>
                <c:pt idx="6943">
                  <c:v>260.31013138417376</c:v>
                </c:pt>
                <c:pt idx="6944">
                  <c:v>259.95964839610917</c:v>
                </c:pt>
                <c:pt idx="6945">
                  <c:v>259.61638346902078</c:v>
                </c:pt>
                <c:pt idx="6946">
                  <c:v>259.28153964448308</c:v>
                </c:pt>
                <c:pt idx="6947">
                  <c:v>258.94386973243269</c:v>
                </c:pt>
                <c:pt idx="6948">
                  <c:v>258.60935167751364</c:v>
                </c:pt>
                <c:pt idx="6949">
                  <c:v>258.27823571420208</c:v>
                </c:pt>
                <c:pt idx="6950">
                  <c:v>257.95133239557771</c:v>
                </c:pt>
                <c:pt idx="6951">
                  <c:v>257.65617705676431</c:v>
                </c:pt>
                <c:pt idx="6952">
                  <c:v>257.3809420737818</c:v>
                </c:pt>
                <c:pt idx="6953">
                  <c:v>257.19744757080719</c:v>
                </c:pt>
                <c:pt idx="6954">
                  <c:v>257.1852099825694</c:v>
                </c:pt>
                <c:pt idx="6955">
                  <c:v>257.30002046692294</c:v>
                </c:pt>
                <c:pt idx="6956">
                  <c:v>257.4846655482221</c:v>
                </c:pt>
                <c:pt idx="6957">
                  <c:v>257.69904215380393</c:v>
                </c:pt>
                <c:pt idx="6958">
                  <c:v>257.92566711617127</c:v>
                </c:pt>
                <c:pt idx="6959">
                  <c:v>258.16471045339171</c:v>
                </c:pt>
                <c:pt idx="6960">
                  <c:v>258.41177526506721</c:v>
                </c:pt>
                <c:pt idx="6961">
                  <c:v>258.6884662201179</c:v>
                </c:pt>
                <c:pt idx="6962">
                  <c:v>258.95555573218087</c:v>
                </c:pt>
                <c:pt idx="6963">
                  <c:v>259.18751326782211</c:v>
                </c:pt>
                <c:pt idx="6964">
                  <c:v>259.43819889092561</c:v>
                </c:pt>
                <c:pt idx="6965">
                  <c:v>259.67610343341727</c:v>
                </c:pt>
                <c:pt idx="6966">
                  <c:v>259.90978146775882</c:v>
                </c:pt>
                <c:pt idx="6967">
                  <c:v>260.16842592452099</c:v>
                </c:pt>
                <c:pt idx="6968">
                  <c:v>260.43549141325212</c:v>
                </c:pt>
                <c:pt idx="6969">
                  <c:v>260.71600823296581</c:v>
                </c:pt>
                <c:pt idx="6970">
                  <c:v>260.99833195547109</c:v>
                </c:pt>
                <c:pt idx="6971">
                  <c:v>261.27730150519812</c:v>
                </c:pt>
                <c:pt idx="6972">
                  <c:v>261.54364931418928</c:v>
                </c:pt>
                <c:pt idx="6973">
                  <c:v>261.82024182104016</c:v>
                </c:pt>
                <c:pt idx="6974">
                  <c:v>262.08179331000628</c:v>
                </c:pt>
                <c:pt idx="6975">
                  <c:v>262.33612944725178</c:v>
                </c:pt>
                <c:pt idx="6976">
                  <c:v>262.57953958790438</c:v>
                </c:pt>
                <c:pt idx="6977">
                  <c:v>262.82090735180287</c:v>
                </c:pt>
                <c:pt idx="6978">
                  <c:v>263.05899130851662</c:v>
                </c:pt>
                <c:pt idx="6979">
                  <c:v>263.28267707541016</c:v>
                </c:pt>
                <c:pt idx="6980">
                  <c:v>263.48712064706905</c:v>
                </c:pt>
                <c:pt idx="6981">
                  <c:v>263.68688852561951</c:v>
                </c:pt>
                <c:pt idx="6982">
                  <c:v>263.89095722789114</c:v>
                </c:pt>
                <c:pt idx="6983">
                  <c:v>264.07081248100496</c:v>
                </c:pt>
                <c:pt idx="6984">
                  <c:v>264.23914713693762</c:v>
                </c:pt>
                <c:pt idx="6985">
                  <c:v>264.40907916435521</c:v>
                </c:pt>
                <c:pt idx="6986">
                  <c:v>264.54975233617483</c:v>
                </c:pt>
                <c:pt idx="6987">
                  <c:v>264.67170151976143</c:v>
                </c:pt>
                <c:pt idx="6988">
                  <c:v>264.79359981201964</c:v>
                </c:pt>
                <c:pt idx="6989">
                  <c:v>264.90432594003181</c:v>
                </c:pt>
                <c:pt idx="6990">
                  <c:v>265.00705933725783</c:v>
                </c:pt>
                <c:pt idx="6991">
                  <c:v>265.11302766724344</c:v>
                </c:pt>
                <c:pt idx="6992">
                  <c:v>265.24856683469511</c:v>
                </c:pt>
                <c:pt idx="6993">
                  <c:v>265.37998697673072</c:v>
                </c:pt>
                <c:pt idx="6994">
                  <c:v>265.50169047158266</c:v>
                </c:pt>
                <c:pt idx="6995">
                  <c:v>265.55011098779647</c:v>
                </c:pt>
                <c:pt idx="6996">
                  <c:v>265.55574226812257</c:v>
                </c:pt>
                <c:pt idx="6997">
                  <c:v>265.53967385621434</c:v>
                </c:pt>
                <c:pt idx="6998">
                  <c:v>265.53796486249121</c:v>
                </c:pt>
                <c:pt idx="6999">
                  <c:v>265.5912210067973</c:v>
                </c:pt>
                <c:pt idx="7000">
                  <c:v>265.6338617985694</c:v>
                </c:pt>
                <c:pt idx="7001">
                  <c:v>265.67836971500191</c:v>
                </c:pt>
                <c:pt idx="7002">
                  <c:v>265.7198645843086</c:v>
                </c:pt>
                <c:pt idx="7003">
                  <c:v>265.73804628560345</c:v>
                </c:pt>
                <c:pt idx="7004">
                  <c:v>265.70679996949167</c:v>
                </c:pt>
                <c:pt idx="7005">
                  <c:v>265.73489828522969</c:v>
                </c:pt>
                <c:pt idx="7006">
                  <c:v>265.76579598779466</c:v>
                </c:pt>
                <c:pt idx="7007">
                  <c:v>265.76060784281685</c:v>
                </c:pt>
                <c:pt idx="7008">
                  <c:v>265.66777171704217</c:v>
                </c:pt>
                <c:pt idx="7009">
                  <c:v>265.64314710385406</c:v>
                </c:pt>
                <c:pt idx="7010">
                  <c:v>265.61854313584712</c:v>
                </c:pt>
                <c:pt idx="7011">
                  <c:v>265.58198936118083</c:v>
                </c:pt>
                <c:pt idx="7012">
                  <c:v>265.57837120743881</c:v>
                </c:pt>
                <c:pt idx="7013">
                  <c:v>265.57705949989645</c:v>
                </c:pt>
                <c:pt idx="7014">
                  <c:v>265.57477105916581</c:v>
                </c:pt>
                <c:pt idx="7015">
                  <c:v>265.59015856027474</c:v>
                </c:pt>
                <c:pt idx="7016">
                  <c:v>265.50918772162578</c:v>
                </c:pt>
                <c:pt idx="7017">
                  <c:v>265.41333113957717</c:v>
                </c:pt>
                <c:pt idx="7018">
                  <c:v>265.29154715888717</c:v>
                </c:pt>
                <c:pt idx="7019">
                  <c:v>265.1339021112201</c:v>
                </c:pt>
                <c:pt idx="7020">
                  <c:v>265.11929532830067</c:v>
                </c:pt>
                <c:pt idx="7021">
                  <c:v>264.83850113649311</c:v>
                </c:pt>
                <c:pt idx="7022">
                  <c:v>264.56144763181317</c:v>
                </c:pt>
                <c:pt idx="7023">
                  <c:v>264.52231368733737</c:v>
                </c:pt>
                <c:pt idx="7024">
                  <c:v>264.49127056249188</c:v>
                </c:pt>
                <c:pt idx="7025">
                  <c:v>264.46281758186331</c:v>
                </c:pt>
                <c:pt idx="7026">
                  <c:v>264.39737931684641</c:v>
                </c:pt>
                <c:pt idx="7027">
                  <c:v>264.33254202433784</c:v>
                </c:pt>
                <c:pt idx="7028">
                  <c:v>264.27056349321265</c:v>
                </c:pt>
                <c:pt idx="7029">
                  <c:v>264.21807990399049</c:v>
                </c:pt>
                <c:pt idx="7030">
                  <c:v>264.17653968683635</c:v>
                </c:pt>
                <c:pt idx="7031">
                  <c:v>264.13916856357628</c:v>
                </c:pt>
                <c:pt idx="7032">
                  <c:v>264.10740048665792</c:v>
                </c:pt>
                <c:pt idx="7033">
                  <c:v>264.05884790393912</c:v>
                </c:pt>
                <c:pt idx="7034">
                  <c:v>263.9954696854067</c:v>
                </c:pt>
                <c:pt idx="7035">
                  <c:v>263.93054594516406</c:v>
                </c:pt>
                <c:pt idx="7036">
                  <c:v>263.87398192076483</c:v>
                </c:pt>
                <c:pt idx="7037">
                  <c:v>263.81384515254592</c:v>
                </c:pt>
                <c:pt idx="7038">
                  <c:v>263.75747675773619</c:v>
                </c:pt>
                <c:pt idx="7039">
                  <c:v>263.71410665656839</c:v>
                </c:pt>
                <c:pt idx="7040">
                  <c:v>263.66922253723942</c:v>
                </c:pt>
                <c:pt idx="7041">
                  <c:v>263.6257004861709</c:v>
                </c:pt>
                <c:pt idx="7042">
                  <c:v>263.57256573672186</c:v>
                </c:pt>
                <c:pt idx="7043">
                  <c:v>263.5253655614062</c:v>
                </c:pt>
                <c:pt idx="7044">
                  <c:v>263.48821409791447</c:v>
                </c:pt>
                <c:pt idx="7045">
                  <c:v>263.45739518295557</c:v>
                </c:pt>
                <c:pt idx="7046">
                  <c:v>263.42885615276617</c:v>
                </c:pt>
                <c:pt idx="7047">
                  <c:v>263.40527760752684</c:v>
                </c:pt>
                <c:pt idx="7048">
                  <c:v>263.38590187425325</c:v>
                </c:pt>
                <c:pt idx="7049">
                  <c:v>263.36667926247389</c:v>
                </c:pt>
                <c:pt idx="7050">
                  <c:v>263.35052887302447</c:v>
                </c:pt>
                <c:pt idx="7051">
                  <c:v>263.33282145167249</c:v>
                </c:pt>
                <c:pt idx="7052">
                  <c:v>263.3155330023564</c:v>
                </c:pt>
                <c:pt idx="7053">
                  <c:v>263.29929705727051</c:v>
                </c:pt>
                <c:pt idx="7054">
                  <c:v>263.28462642202652</c:v>
                </c:pt>
                <c:pt idx="7055">
                  <c:v>263.27142934570782</c:v>
                </c:pt>
                <c:pt idx="7056">
                  <c:v>263.2573550446337</c:v>
                </c:pt>
                <c:pt idx="7057">
                  <c:v>263.24524665343205</c:v>
                </c:pt>
                <c:pt idx="7058">
                  <c:v>263.23330426811833</c:v>
                </c:pt>
                <c:pt idx="7059">
                  <c:v>263.22430460249109</c:v>
                </c:pt>
                <c:pt idx="7060">
                  <c:v>263.21719106415014</c:v>
                </c:pt>
                <c:pt idx="7061">
                  <c:v>263.21163116400783</c:v>
                </c:pt>
                <c:pt idx="7062">
                  <c:v>263.20824250960595</c:v>
                </c:pt>
                <c:pt idx="7063">
                  <c:v>263.20730327887355</c:v>
                </c:pt>
                <c:pt idx="7064">
                  <c:v>263.20716465677629</c:v>
                </c:pt>
                <c:pt idx="7065">
                  <c:v>263.20888449709321</c:v>
                </c:pt>
                <c:pt idx="7066">
                  <c:v>263.21111042991697</c:v>
                </c:pt>
                <c:pt idx="7067">
                  <c:v>263.21465322643343</c:v>
                </c:pt>
                <c:pt idx="7068">
                  <c:v>263.2195189389551</c:v>
                </c:pt>
                <c:pt idx="7069">
                  <c:v>263.22459431803622</c:v>
                </c:pt>
                <c:pt idx="7070">
                  <c:v>263.22670822237171</c:v>
                </c:pt>
                <c:pt idx="7071">
                  <c:v>263.2305479812091</c:v>
                </c:pt>
                <c:pt idx="7072">
                  <c:v>263.23306213858098</c:v>
                </c:pt>
                <c:pt idx="7073">
                  <c:v>263.23599517524627</c:v>
                </c:pt>
                <c:pt idx="7074">
                  <c:v>263.23965021693954</c:v>
                </c:pt>
                <c:pt idx="7075">
                  <c:v>263.24251164210909</c:v>
                </c:pt>
                <c:pt idx="7076">
                  <c:v>263.24538674347633</c:v>
                </c:pt>
                <c:pt idx="7077">
                  <c:v>263.24735743363482</c:v>
                </c:pt>
                <c:pt idx="7078">
                  <c:v>263.24597118922162</c:v>
                </c:pt>
                <c:pt idx="7079">
                  <c:v>263.23831426421253</c:v>
                </c:pt>
                <c:pt idx="7080">
                  <c:v>263.23279765961735</c:v>
                </c:pt>
                <c:pt idx="7081">
                  <c:v>263.2309533757284</c:v>
                </c:pt>
                <c:pt idx="7082">
                  <c:v>263.23256817845737</c:v>
                </c:pt>
                <c:pt idx="7083">
                  <c:v>263.2364789774162</c:v>
                </c:pt>
                <c:pt idx="7084">
                  <c:v>263.23911174433954</c:v>
                </c:pt>
                <c:pt idx="7085">
                  <c:v>263.28301692446956</c:v>
                </c:pt>
                <c:pt idx="7086">
                  <c:v>263.32045354762465</c:v>
                </c:pt>
                <c:pt idx="7087">
                  <c:v>263.35545487800306</c:v>
                </c:pt>
                <c:pt idx="7088">
                  <c:v>263.39570613442368</c:v>
                </c:pt>
                <c:pt idx="7089">
                  <c:v>263.4028501366754</c:v>
                </c:pt>
                <c:pt idx="7090">
                  <c:v>263.41622007585994</c:v>
                </c:pt>
                <c:pt idx="7091">
                  <c:v>263.41309899102714</c:v>
                </c:pt>
                <c:pt idx="7092">
                  <c:v>263.40863024032984</c:v>
                </c:pt>
                <c:pt idx="7093">
                  <c:v>263.40762471046668</c:v>
                </c:pt>
                <c:pt idx="7094">
                  <c:v>263.41279584787151</c:v>
                </c:pt>
                <c:pt idx="7095">
                  <c:v>263.45281143139499</c:v>
                </c:pt>
                <c:pt idx="7096">
                  <c:v>263.51176324356112</c:v>
                </c:pt>
                <c:pt idx="7097">
                  <c:v>263.57948392025889</c:v>
                </c:pt>
                <c:pt idx="7098">
                  <c:v>263.66390892490654</c:v>
                </c:pt>
                <c:pt idx="7099">
                  <c:v>263.76933992957913</c:v>
                </c:pt>
                <c:pt idx="7100">
                  <c:v>263.87539227137023</c:v>
                </c:pt>
                <c:pt idx="7101">
                  <c:v>263.97887807225635</c:v>
                </c:pt>
                <c:pt idx="7102">
                  <c:v>264.05232316566946</c:v>
                </c:pt>
                <c:pt idx="7103">
                  <c:v>264.09744060136677</c:v>
                </c:pt>
                <c:pt idx="7104">
                  <c:v>264.15772225300412</c:v>
                </c:pt>
                <c:pt idx="7105">
                  <c:v>264.22617829732098</c:v>
                </c:pt>
                <c:pt idx="7106">
                  <c:v>264.31274713611657</c:v>
                </c:pt>
                <c:pt idx="7107">
                  <c:v>264.38997805560837</c:v>
                </c:pt>
                <c:pt idx="7108">
                  <c:v>264.09204500040573</c:v>
                </c:pt>
                <c:pt idx="7109">
                  <c:v>263.79594030633712</c:v>
                </c:pt>
                <c:pt idx="7110">
                  <c:v>263.52954139184868</c:v>
                </c:pt>
                <c:pt idx="7111">
                  <c:v>263.30689249072412</c:v>
                </c:pt>
                <c:pt idx="7112">
                  <c:v>263.13130770903962</c:v>
                </c:pt>
                <c:pt idx="7113">
                  <c:v>263.01615550460753</c:v>
                </c:pt>
                <c:pt idx="7114">
                  <c:v>262.95551253280763</c:v>
                </c:pt>
                <c:pt idx="7115">
                  <c:v>262.93321644115582</c:v>
                </c:pt>
                <c:pt idx="7116">
                  <c:v>262.94605735889417</c:v>
                </c:pt>
                <c:pt idx="7117">
                  <c:v>262.75805856124742</c:v>
                </c:pt>
                <c:pt idx="7118">
                  <c:v>262.50522965033025</c:v>
                </c:pt>
                <c:pt idx="7119">
                  <c:v>262.2386652049446</c:v>
                </c:pt>
                <c:pt idx="7120">
                  <c:v>261.91902537759233</c:v>
                </c:pt>
                <c:pt idx="7121">
                  <c:v>261.59034674291928</c:v>
                </c:pt>
                <c:pt idx="7122">
                  <c:v>261.28348719298344</c:v>
                </c:pt>
                <c:pt idx="7123">
                  <c:v>261.05606079906676</c:v>
                </c:pt>
                <c:pt idx="7124">
                  <c:v>260.90353056836432</c:v>
                </c:pt>
                <c:pt idx="7125">
                  <c:v>260.81605168582917</c:v>
                </c:pt>
                <c:pt idx="7126">
                  <c:v>260.77714426034692</c:v>
                </c:pt>
                <c:pt idx="7127">
                  <c:v>260.79481448425105</c:v>
                </c:pt>
                <c:pt idx="7128">
                  <c:v>260.84961550500896</c:v>
                </c:pt>
                <c:pt idx="7129">
                  <c:v>260.9537212540418</c:v>
                </c:pt>
                <c:pt idx="7130">
                  <c:v>261.10428224312824</c:v>
                </c:pt>
                <c:pt idx="7131">
                  <c:v>261.30201891590417</c:v>
                </c:pt>
                <c:pt idx="7132">
                  <c:v>261.53610113720384</c:v>
                </c:pt>
                <c:pt idx="7133">
                  <c:v>261.81160997245161</c:v>
                </c:pt>
                <c:pt idx="7134">
                  <c:v>262.09182540677921</c:v>
                </c:pt>
                <c:pt idx="7135">
                  <c:v>262.33809550525069</c:v>
                </c:pt>
                <c:pt idx="7136">
                  <c:v>262.59062392855225</c:v>
                </c:pt>
                <c:pt idx="7137">
                  <c:v>262.87946002653734</c:v>
                </c:pt>
                <c:pt idx="7138">
                  <c:v>263.17505574994982</c:v>
                </c:pt>
                <c:pt idx="7139">
                  <c:v>263.49048594329366</c:v>
                </c:pt>
                <c:pt idx="7140">
                  <c:v>263.82280114330996</c:v>
                </c:pt>
                <c:pt idx="7141">
                  <c:v>264.14370708550098</c:v>
                </c:pt>
                <c:pt idx="7142">
                  <c:v>264.48695562490661</c:v>
                </c:pt>
                <c:pt idx="7143">
                  <c:v>264.86995746820503</c:v>
                </c:pt>
                <c:pt idx="7144">
                  <c:v>265.28138258634459</c:v>
                </c:pt>
                <c:pt idx="7145">
                  <c:v>265.71321697565543</c:v>
                </c:pt>
                <c:pt idx="7146">
                  <c:v>266.12094342804562</c:v>
                </c:pt>
                <c:pt idx="7147">
                  <c:v>266.48406247063002</c:v>
                </c:pt>
                <c:pt idx="7148">
                  <c:v>266.83377327630961</c:v>
                </c:pt>
                <c:pt idx="7149">
                  <c:v>267.16207591543156</c:v>
                </c:pt>
                <c:pt idx="7150">
                  <c:v>267.49553830836589</c:v>
                </c:pt>
                <c:pt idx="7151">
                  <c:v>267.81636454654301</c:v>
                </c:pt>
                <c:pt idx="7152">
                  <c:v>268.14762926173802</c:v>
                </c:pt>
                <c:pt idx="7153">
                  <c:v>268.51345807197907</c:v>
                </c:pt>
                <c:pt idx="7154">
                  <c:v>268.87552951331054</c:v>
                </c:pt>
                <c:pt idx="7155">
                  <c:v>269.24451647704973</c:v>
                </c:pt>
                <c:pt idx="7156">
                  <c:v>269.6065877655189</c:v>
                </c:pt>
                <c:pt idx="7157">
                  <c:v>269.93533478401127</c:v>
                </c:pt>
                <c:pt idx="7158">
                  <c:v>270.3031404673082</c:v>
                </c:pt>
                <c:pt idx="7159">
                  <c:v>270.72815776856788</c:v>
                </c:pt>
                <c:pt idx="7160">
                  <c:v>271.19806129191079</c:v>
                </c:pt>
                <c:pt idx="7161">
                  <c:v>271.71326914361384</c:v>
                </c:pt>
                <c:pt idx="7162">
                  <c:v>272.27195372202686</c:v>
                </c:pt>
                <c:pt idx="7163">
                  <c:v>272.81324914463141</c:v>
                </c:pt>
                <c:pt idx="7164">
                  <c:v>273.35889013202222</c:v>
                </c:pt>
                <c:pt idx="7165">
                  <c:v>273.92161467234399</c:v>
                </c:pt>
                <c:pt idx="7166">
                  <c:v>274.53369317829038</c:v>
                </c:pt>
                <c:pt idx="7167">
                  <c:v>275.14368945641809</c:v>
                </c:pt>
                <c:pt idx="7168">
                  <c:v>275.72089103964692</c:v>
                </c:pt>
                <c:pt idx="7169">
                  <c:v>276.35590096337233</c:v>
                </c:pt>
                <c:pt idx="7170">
                  <c:v>277.02291564127313</c:v>
                </c:pt>
                <c:pt idx="7171">
                  <c:v>277.70600891186098</c:v>
                </c:pt>
                <c:pt idx="7172">
                  <c:v>278.40574779082584</c:v>
                </c:pt>
                <c:pt idx="7173">
                  <c:v>279.09704011421297</c:v>
                </c:pt>
                <c:pt idx="7174">
                  <c:v>279.79962977754417</c:v>
                </c:pt>
                <c:pt idx="7175">
                  <c:v>280.541455984555</c:v>
                </c:pt>
                <c:pt idx="7176">
                  <c:v>281.26517194389254</c:v>
                </c:pt>
                <c:pt idx="7177">
                  <c:v>281.92091715189167</c:v>
                </c:pt>
                <c:pt idx="7178">
                  <c:v>282.5242860917146</c:v>
                </c:pt>
                <c:pt idx="7179">
                  <c:v>283.21187639766146</c:v>
                </c:pt>
                <c:pt idx="7180">
                  <c:v>284.07339357423552</c:v>
                </c:pt>
                <c:pt idx="7181">
                  <c:v>285.19697093121323</c:v>
                </c:pt>
                <c:pt idx="7182">
                  <c:v>286.34676858052597</c:v>
                </c:pt>
                <c:pt idx="7183">
                  <c:v>287.53006554706405</c:v>
                </c:pt>
                <c:pt idx="7184">
                  <c:v>288.79136468872167</c:v>
                </c:pt>
                <c:pt idx="7185">
                  <c:v>290.00108928555869</c:v>
                </c:pt>
                <c:pt idx="7186">
                  <c:v>291.15022668007379</c:v>
                </c:pt>
                <c:pt idx="7187">
                  <c:v>292.3413585314259</c:v>
                </c:pt>
                <c:pt idx="7188">
                  <c:v>293.59163004128277</c:v>
                </c:pt>
                <c:pt idx="7189">
                  <c:v>294.80993992706408</c:v>
                </c:pt>
                <c:pt idx="7190">
                  <c:v>296.00582237899022</c:v>
                </c:pt>
                <c:pt idx="7191">
                  <c:v>297.1333712568586</c:v>
                </c:pt>
                <c:pt idx="7192">
                  <c:v>298.16295354907106</c:v>
                </c:pt>
                <c:pt idx="7193">
                  <c:v>299.09741830221583</c:v>
                </c:pt>
                <c:pt idx="7194">
                  <c:v>300.21232944279944</c:v>
                </c:pt>
                <c:pt idx="7195">
                  <c:v>301.39589619648314</c:v>
                </c:pt>
                <c:pt idx="7196">
                  <c:v>302.52374329145755</c:v>
                </c:pt>
                <c:pt idx="7197">
                  <c:v>303.68942046714</c:v>
                </c:pt>
                <c:pt idx="7198">
                  <c:v>304.84297546670405</c:v>
                </c:pt>
                <c:pt idx="7199">
                  <c:v>306.12215002048828</c:v>
                </c:pt>
                <c:pt idx="7200">
                  <c:v>307.50640684121657</c:v>
                </c:pt>
                <c:pt idx="7201">
                  <c:v>309.04730602020908</c:v>
                </c:pt>
                <c:pt idx="7202">
                  <c:v>310.64625415628848</c:v>
                </c:pt>
                <c:pt idx="7203">
                  <c:v>312.19198967453912</c:v>
                </c:pt>
                <c:pt idx="7204">
                  <c:v>312.49536590758379</c:v>
                </c:pt>
                <c:pt idx="7205">
                  <c:v>312.47510880658581</c:v>
                </c:pt>
                <c:pt idx="7206">
                  <c:v>312.27270077319577</c:v>
                </c:pt>
                <c:pt idx="7207">
                  <c:v>311.80181929564213</c:v>
                </c:pt>
                <c:pt idx="7208">
                  <c:v>311.2654890414023</c:v>
                </c:pt>
                <c:pt idx="7209">
                  <c:v>310.72259742132559</c:v>
                </c:pt>
                <c:pt idx="7210">
                  <c:v>310.18034573530139</c:v>
                </c:pt>
                <c:pt idx="7211">
                  <c:v>309.63962270718605</c:v>
                </c:pt>
                <c:pt idx="7212">
                  <c:v>309.24868222909419</c:v>
                </c:pt>
                <c:pt idx="7213">
                  <c:v>308.70471627239465</c:v>
                </c:pt>
                <c:pt idx="7214">
                  <c:v>308.15045214902449</c:v>
                </c:pt>
                <c:pt idx="7215">
                  <c:v>307.76266071859919</c:v>
                </c:pt>
                <c:pt idx="7216">
                  <c:v>307.87536839348121</c:v>
                </c:pt>
                <c:pt idx="7217">
                  <c:v>307.32611003532605</c:v>
                </c:pt>
                <c:pt idx="7218">
                  <c:v>306.78846647052995</c:v>
                </c:pt>
                <c:pt idx="7219">
                  <c:v>306.28792631320471</c:v>
                </c:pt>
                <c:pt idx="7220">
                  <c:v>306.06566581028392</c:v>
                </c:pt>
                <c:pt idx="7221">
                  <c:v>306.29616110204103</c:v>
                </c:pt>
                <c:pt idx="7222">
                  <c:v>306.04925648124924</c:v>
                </c:pt>
                <c:pt idx="7223">
                  <c:v>305.77253855195414</c:v>
                </c:pt>
                <c:pt idx="7224">
                  <c:v>305.83936831097486</c:v>
                </c:pt>
                <c:pt idx="7225">
                  <c:v>305.90041516551594</c:v>
                </c:pt>
                <c:pt idx="7226">
                  <c:v>306.54955767722259</c:v>
                </c:pt>
                <c:pt idx="7227">
                  <c:v>305.98580408332549</c:v>
                </c:pt>
                <c:pt idx="7228">
                  <c:v>305.43370752659013</c:v>
                </c:pt>
                <c:pt idx="7229">
                  <c:v>304.88105003788581</c:v>
                </c:pt>
                <c:pt idx="7230">
                  <c:v>304.3239899917354</c:v>
                </c:pt>
                <c:pt idx="7231">
                  <c:v>303.76884758366219</c:v>
                </c:pt>
                <c:pt idx="7232">
                  <c:v>303.21651237534928</c:v>
                </c:pt>
                <c:pt idx="7233">
                  <c:v>302.67184720452684</c:v>
                </c:pt>
                <c:pt idx="7234">
                  <c:v>302.12970134534419</c:v>
                </c:pt>
                <c:pt idx="7235">
                  <c:v>301.58764815581895</c:v>
                </c:pt>
                <c:pt idx="7236">
                  <c:v>301.03211758231214</c:v>
                </c:pt>
                <c:pt idx="7237">
                  <c:v>300.47309535856181</c:v>
                </c:pt>
                <c:pt idx="7238">
                  <c:v>299.90414521514356</c:v>
                </c:pt>
                <c:pt idx="7239">
                  <c:v>299.33925779603715</c:v>
                </c:pt>
                <c:pt idx="7240">
                  <c:v>298.78315380924005</c:v>
                </c:pt>
                <c:pt idx="7241">
                  <c:v>298.23412646588832</c:v>
                </c:pt>
                <c:pt idx="7242">
                  <c:v>297.686996073834</c:v>
                </c:pt>
                <c:pt idx="7243">
                  <c:v>297.13530539424193</c:v>
                </c:pt>
                <c:pt idx="7244">
                  <c:v>296.58239983903837</c:v>
                </c:pt>
                <c:pt idx="7245">
                  <c:v>296.02895640220726</c:v>
                </c:pt>
                <c:pt idx="7246">
                  <c:v>295.4775867742444</c:v>
                </c:pt>
                <c:pt idx="7247">
                  <c:v>294.93551343806786</c:v>
                </c:pt>
                <c:pt idx="7248">
                  <c:v>294.39509233724408</c:v>
                </c:pt>
                <c:pt idx="7249">
                  <c:v>293.863693722915</c:v>
                </c:pt>
                <c:pt idx="7250">
                  <c:v>293.32850150163011</c:v>
                </c:pt>
                <c:pt idx="7251">
                  <c:v>292.79146066667221</c:v>
                </c:pt>
                <c:pt idx="7252">
                  <c:v>292.25431520795809</c:v>
                </c:pt>
                <c:pt idx="7253">
                  <c:v>291.71684922538918</c:v>
                </c:pt>
                <c:pt idx="7254">
                  <c:v>291.18664288446092</c:v>
                </c:pt>
                <c:pt idx="7255">
                  <c:v>290.65200819530025</c:v>
                </c:pt>
                <c:pt idx="7256">
                  <c:v>290.11553478819781</c:v>
                </c:pt>
                <c:pt idx="7257">
                  <c:v>289.581352716634</c:v>
                </c:pt>
                <c:pt idx="7258">
                  <c:v>289.04075274482648</c:v>
                </c:pt>
                <c:pt idx="7259">
                  <c:v>288.50094315319848</c:v>
                </c:pt>
                <c:pt idx="7260">
                  <c:v>287.96236012541738</c:v>
                </c:pt>
                <c:pt idx="7261">
                  <c:v>287.4347161877962</c:v>
                </c:pt>
                <c:pt idx="7262">
                  <c:v>286.90675621642117</c:v>
                </c:pt>
                <c:pt idx="7263">
                  <c:v>286.37547510424452</c:v>
                </c:pt>
                <c:pt idx="7264">
                  <c:v>285.84903401252757</c:v>
                </c:pt>
                <c:pt idx="7265">
                  <c:v>285.32206712579318</c:v>
                </c:pt>
                <c:pt idx="7266">
                  <c:v>284.79777512834772</c:v>
                </c:pt>
                <c:pt idx="7267">
                  <c:v>284.27444654078278</c:v>
                </c:pt>
                <c:pt idx="7268">
                  <c:v>283.75524697462066</c:v>
                </c:pt>
                <c:pt idx="7269">
                  <c:v>283.23214001500014</c:v>
                </c:pt>
                <c:pt idx="7270">
                  <c:v>282.70510529100056</c:v>
                </c:pt>
                <c:pt idx="7271">
                  <c:v>282.17282946065973</c:v>
                </c:pt>
                <c:pt idx="7272">
                  <c:v>281.63812039323949</c:v>
                </c:pt>
                <c:pt idx="7273">
                  <c:v>281.11043540668607</c:v>
                </c:pt>
                <c:pt idx="7274">
                  <c:v>280.6246803779145</c:v>
                </c:pt>
                <c:pt idx="7275">
                  <c:v>280.18494886255377</c:v>
                </c:pt>
                <c:pt idx="7276">
                  <c:v>279.67437058450059</c:v>
                </c:pt>
                <c:pt idx="7277">
                  <c:v>279.17607529897253</c:v>
                </c:pt>
                <c:pt idx="7278">
                  <c:v>278.74710200212724</c:v>
                </c:pt>
                <c:pt idx="7279">
                  <c:v>278.27087341848409</c:v>
                </c:pt>
                <c:pt idx="7280">
                  <c:v>277.78382216298542</c:v>
                </c:pt>
                <c:pt idx="7281">
                  <c:v>277.29998327626288</c:v>
                </c:pt>
                <c:pt idx="7282">
                  <c:v>276.8183560544411</c:v>
                </c:pt>
                <c:pt idx="7283">
                  <c:v>276.34337823485885</c:v>
                </c:pt>
                <c:pt idx="7284">
                  <c:v>275.86844575442984</c:v>
                </c:pt>
                <c:pt idx="7285">
                  <c:v>275.39375244431778</c:v>
                </c:pt>
                <c:pt idx="7286">
                  <c:v>274.91465965918849</c:v>
                </c:pt>
                <c:pt idx="7287">
                  <c:v>274.43932070295119</c:v>
                </c:pt>
                <c:pt idx="7288">
                  <c:v>273.9668596479471</c:v>
                </c:pt>
                <c:pt idx="7289">
                  <c:v>273.49564299669493</c:v>
                </c:pt>
                <c:pt idx="7290">
                  <c:v>273.02445982742699</c:v>
                </c:pt>
                <c:pt idx="7291">
                  <c:v>272.55485067938997</c:v>
                </c:pt>
                <c:pt idx="7292">
                  <c:v>272.0829980628738</c:v>
                </c:pt>
                <c:pt idx="7293">
                  <c:v>271.6110064159829</c:v>
                </c:pt>
                <c:pt idx="7294">
                  <c:v>271.1464728729195</c:v>
                </c:pt>
                <c:pt idx="7295">
                  <c:v>270.68160426338687</c:v>
                </c:pt>
                <c:pt idx="7296">
                  <c:v>270.21564718213864</c:v>
                </c:pt>
                <c:pt idx="7297">
                  <c:v>269.74747088621132</c:v>
                </c:pt>
                <c:pt idx="7298">
                  <c:v>269.28668536740173</c:v>
                </c:pt>
                <c:pt idx="7299">
                  <c:v>268.8339067047649</c:v>
                </c:pt>
                <c:pt idx="7300">
                  <c:v>268.38319035379965</c:v>
                </c:pt>
                <c:pt idx="7301">
                  <c:v>267.93734640772749</c:v>
                </c:pt>
                <c:pt idx="7302">
                  <c:v>267.4953376807444</c:v>
                </c:pt>
                <c:pt idx="7303">
                  <c:v>267.055487191868</c:v>
                </c:pt>
                <c:pt idx="7304">
                  <c:v>266.61831415940259</c:v>
                </c:pt>
                <c:pt idx="7305">
                  <c:v>266.18167978031084</c:v>
                </c:pt>
                <c:pt idx="7306">
                  <c:v>265.74787631607137</c:v>
                </c:pt>
                <c:pt idx="7307">
                  <c:v>265.31932159446245</c:v>
                </c:pt>
                <c:pt idx="7308">
                  <c:v>264.89387986813841</c:v>
                </c:pt>
                <c:pt idx="7309">
                  <c:v>264.47083910596564</c:v>
                </c:pt>
                <c:pt idx="7310">
                  <c:v>264.05205502163443</c:v>
                </c:pt>
                <c:pt idx="7311">
                  <c:v>263.63663793834473</c:v>
                </c:pt>
                <c:pt idx="7312">
                  <c:v>263.22103358772455</c:v>
                </c:pt>
                <c:pt idx="7313">
                  <c:v>262.80829960513347</c:v>
                </c:pt>
                <c:pt idx="7314">
                  <c:v>262.40173050267765</c:v>
                </c:pt>
                <c:pt idx="7315">
                  <c:v>262.00170475539312</c:v>
                </c:pt>
                <c:pt idx="7316">
                  <c:v>261.59974611446347</c:v>
                </c:pt>
                <c:pt idx="7317">
                  <c:v>261.20100062293102</c:v>
                </c:pt>
                <c:pt idx="7318">
                  <c:v>260.80942569437593</c:v>
                </c:pt>
                <c:pt idx="7319">
                  <c:v>260.4329067340629</c:v>
                </c:pt>
                <c:pt idx="7320">
                  <c:v>260.06641374013344</c:v>
                </c:pt>
                <c:pt idx="7321">
                  <c:v>259.70588597954605</c:v>
                </c:pt>
                <c:pt idx="7322">
                  <c:v>259.35265406618919</c:v>
                </c:pt>
                <c:pt idx="7323">
                  <c:v>259.00657693870653</c:v>
                </c:pt>
                <c:pt idx="7324">
                  <c:v>258.67099668060456</c:v>
                </c:pt>
                <c:pt idx="7325">
                  <c:v>258.34466618038425</c:v>
                </c:pt>
                <c:pt idx="7326">
                  <c:v>258.01423176149945</c:v>
                </c:pt>
                <c:pt idx="7327">
                  <c:v>257.69726805080592</c:v>
                </c:pt>
                <c:pt idx="7328">
                  <c:v>257.41422975995198</c:v>
                </c:pt>
                <c:pt idx="7329">
                  <c:v>257.18781435221041</c:v>
                </c:pt>
                <c:pt idx="7330">
                  <c:v>256.97964284606968</c:v>
                </c:pt>
                <c:pt idx="7331">
                  <c:v>256.81983903035012</c:v>
                </c:pt>
                <c:pt idx="7332">
                  <c:v>256.66068231852603</c:v>
                </c:pt>
                <c:pt idx="7333">
                  <c:v>256.50891741986106</c:v>
                </c:pt>
                <c:pt idx="7334">
                  <c:v>256.44074445625603</c:v>
                </c:pt>
                <c:pt idx="7335">
                  <c:v>256.38750003225482</c:v>
                </c:pt>
                <c:pt idx="7336">
                  <c:v>256.25558027689362</c:v>
                </c:pt>
                <c:pt idx="7337">
                  <c:v>256.18744795224211</c:v>
                </c:pt>
                <c:pt idx="7338">
                  <c:v>256.16350670558739</c:v>
                </c:pt>
                <c:pt idx="7339">
                  <c:v>256.06301183331982</c:v>
                </c:pt>
                <c:pt idx="7340">
                  <c:v>255.98145551945217</c:v>
                </c:pt>
                <c:pt idx="7341">
                  <c:v>255.89091574767443</c:v>
                </c:pt>
                <c:pt idx="7342">
                  <c:v>255.86729642189462</c:v>
                </c:pt>
                <c:pt idx="7343">
                  <c:v>255.85809895912266</c:v>
                </c:pt>
                <c:pt idx="7344">
                  <c:v>255.86365580659029</c:v>
                </c:pt>
                <c:pt idx="7345">
                  <c:v>255.84771771757011</c:v>
                </c:pt>
                <c:pt idx="7346">
                  <c:v>255.83138040171846</c:v>
                </c:pt>
                <c:pt idx="7347">
                  <c:v>255.82924578991981</c:v>
                </c:pt>
                <c:pt idx="7348">
                  <c:v>255.81301542156353</c:v>
                </c:pt>
                <c:pt idx="7349">
                  <c:v>255.83392640341469</c:v>
                </c:pt>
                <c:pt idx="7350">
                  <c:v>255.84415811933872</c:v>
                </c:pt>
                <c:pt idx="7351">
                  <c:v>255.85258010128803</c:v>
                </c:pt>
                <c:pt idx="7352">
                  <c:v>255.84877757036506</c:v>
                </c:pt>
                <c:pt idx="7353">
                  <c:v>255.86625164558714</c:v>
                </c:pt>
                <c:pt idx="7354">
                  <c:v>255.86630211656495</c:v>
                </c:pt>
                <c:pt idx="7355">
                  <c:v>255.878321481321</c:v>
                </c:pt>
                <c:pt idx="7356">
                  <c:v>255.89924946476918</c:v>
                </c:pt>
                <c:pt idx="7357">
                  <c:v>255.91280551051292</c:v>
                </c:pt>
                <c:pt idx="7358">
                  <c:v>255.8908013866573</c:v>
                </c:pt>
                <c:pt idx="7359">
                  <c:v>255.86399214831093</c:v>
                </c:pt>
                <c:pt idx="7360">
                  <c:v>255.82253482482656</c:v>
                </c:pt>
                <c:pt idx="7361">
                  <c:v>255.77401235719893</c:v>
                </c:pt>
                <c:pt idx="7362">
                  <c:v>255.69070879089844</c:v>
                </c:pt>
                <c:pt idx="7363">
                  <c:v>255.66065508393487</c:v>
                </c:pt>
                <c:pt idx="7364">
                  <c:v>255.56816451323311</c:v>
                </c:pt>
                <c:pt idx="7365">
                  <c:v>255.50808030215188</c:v>
                </c:pt>
                <c:pt idx="7366">
                  <c:v>255.4252359769668</c:v>
                </c:pt>
                <c:pt idx="7367">
                  <c:v>255.375756527985</c:v>
                </c:pt>
                <c:pt idx="7368">
                  <c:v>255.33245326262977</c:v>
                </c:pt>
                <c:pt idx="7369">
                  <c:v>255.31122911564628</c:v>
                </c:pt>
                <c:pt idx="7370">
                  <c:v>255.30251886408504</c:v>
                </c:pt>
                <c:pt idx="7371">
                  <c:v>255.27243422125136</c:v>
                </c:pt>
                <c:pt idx="7372">
                  <c:v>255.26353141345129</c:v>
                </c:pt>
                <c:pt idx="7373">
                  <c:v>255.25198325493827</c:v>
                </c:pt>
                <c:pt idx="7374">
                  <c:v>255.24356332682132</c:v>
                </c:pt>
                <c:pt idx="7375">
                  <c:v>255.23547690108273</c:v>
                </c:pt>
                <c:pt idx="7376">
                  <c:v>255.22975711931684</c:v>
                </c:pt>
                <c:pt idx="7377">
                  <c:v>255.22276454240983</c:v>
                </c:pt>
                <c:pt idx="7378">
                  <c:v>255.21493169445293</c:v>
                </c:pt>
                <c:pt idx="7379">
                  <c:v>255.20830514162455</c:v>
                </c:pt>
                <c:pt idx="7380">
                  <c:v>255.20190444727848</c:v>
                </c:pt>
                <c:pt idx="7381">
                  <c:v>255.19451250146327</c:v>
                </c:pt>
                <c:pt idx="7382">
                  <c:v>255.18842184825738</c:v>
                </c:pt>
                <c:pt idx="7383">
                  <c:v>255.18609054344694</c:v>
                </c:pt>
                <c:pt idx="7384">
                  <c:v>255.19451319220951</c:v>
                </c:pt>
                <c:pt idx="7385">
                  <c:v>255.19425180383035</c:v>
                </c:pt>
                <c:pt idx="7386">
                  <c:v>255.19627591026071</c:v>
                </c:pt>
                <c:pt idx="7387">
                  <c:v>255.18544375396596</c:v>
                </c:pt>
                <c:pt idx="7388">
                  <c:v>255.14167270009648</c:v>
                </c:pt>
                <c:pt idx="7389">
                  <c:v>255.10599110814908</c:v>
                </c:pt>
                <c:pt idx="7390">
                  <c:v>255.06361771449292</c:v>
                </c:pt>
                <c:pt idx="7391">
                  <c:v>255.03629574490409</c:v>
                </c:pt>
                <c:pt idx="7392">
                  <c:v>255.02519956946909</c:v>
                </c:pt>
                <c:pt idx="7393">
                  <c:v>255.0094976887699</c:v>
                </c:pt>
                <c:pt idx="7394">
                  <c:v>254.99944273162183</c:v>
                </c:pt>
                <c:pt idx="7395">
                  <c:v>254.94381504959063</c:v>
                </c:pt>
                <c:pt idx="7396">
                  <c:v>254.89339284063189</c:v>
                </c:pt>
                <c:pt idx="7397">
                  <c:v>254.86479850344429</c:v>
                </c:pt>
                <c:pt idx="7398">
                  <c:v>254.8445941127126</c:v>
                </c:pt>
                <c:pt idx="7399">
                  <c:v>254.80877018102782</c:v>
                </c:pt>
                <c:pt idx="7400">
                  <c:v>254.74578341197332</c:v>
                </c:pt>
                <c:pt idx="7401">
                  <c:v>254.68011746195296</c:v>
                </c:pt>
                <c:pt idx="7402">
                  <c:v>254.61600111834375</c:v>
                </c:pt>
                <c:pt idx="7403">
                  <c:v>254.55785479293229</c:v>
                </c:pt>
                <c:pt idx="7404">
                  <c:v>254.49421495567341</c:v>
                </c:pt>
                <c:pt idx="7405">
                  <c:v>254.42897607012682</c:v>
                </c:pt>
                <c:pt idx="7406">
                  <c:v>254.36727728596156</c:v>
                </c:pt>
                <c:pt idx="7407">
                  <c:v>254.30446612930035</c:v>
                </c:pt>
                <c:pt idx="7408">
                  <c:v>254.24109537837344</c:v>
                </c:pt>
                <c:pt idx="7409">
                  <c:v>254.17837800065567</c:v>
                </c:pt>
                <c:pt idx="7410">
                  <c:v>254.11672795905827</c:v>
                </c:pt>
                <c:pt idx="7411">
                  <c:v>254.05888104527142</c:v>
                </c:pt>
                <c:pt idx="7412">
                  <c:v>254.01519011596142</c:v>
                </c:pt>
                <c:pt idx="7413">
                  <c:v>253.964178112631</c:v>
                </c:pt>
                <c:pt idx="7414">
                  <c:v>253.92232791811634</c:v>
                </c:pt>
                <c:pt idx="7415">
                  <c:v>253.87566005085563</c:v>
                </c:pt>
                <c:pt idx="7416">
                  <c:v>253.81558089919176</c:v>
                </c:pt>
                <c:pt idx="7417">
                  <c:v>253.75693033866497</c:v>
                </c:pt>
                <c:pt idx="7418">
                  <c:v>253.70515053791871</c:v>
                </c:pt>
                <c:pt idx="7419">
                  <c:v>253.66209032455686</c:v>
                </c:pt>
                <c:pt idx="7420">
                  <c:v>253.62439401867914</c:v>
                </c:pt>
                <c:pt idx="7421">
                  <c:v>253.59050917430187</c:v>
                </c:pt>
                <c:pt idx="7422">
                  <c:v>253.56180846907969</c:v>
                </c:pt>
                <c:pt idx="7423">
                  <c:v>253.53605282248728</c:v>
                </c:pt>
                <c:pt idx="7424">
                  <c:v>253.51387002421333</c:v>
                </c:pt>
                <c:pt idx="7425">
                  <c:v>253.49716586033588</c:v>
                </c:pt>
                <c:pt idx="7426">
                  <c:v>253.48535033975807</c:v>
                </c:pt>
                <c:pt idx="7427">
                  <c:v>253.46811305524835</c:v>
                </c:pt>
                <c:pt idx="7428">
                  <c:v>253.4486049445307</c:v>
                </c:pt>
                <c:pt idx="7429">
                  <c:v>253.42967496749381</c:v>
                </c:pt>
                <c:pt idx="7430">
                  <c:v>253.40944041407548</c:v>
                </c:pt>
                <c:pt idx="7431">
                  <c:v>253.38465214237934</c:v>
                </c:pt>
                <c:pt idx="7432">
                  <c:v>253.35681732598917</c:v>
                </c:pt>
                <c:pt idx="7433">
                  <c:v>253.33235539797195</c:v>
                </c:pt>
                <c:pt idx="7434">
                  <c:v>253.30821202187374</c:v>
                </c:pt>
                <c:pt idx="7435">
                  <c:v>253.28204674139613</c:v>
                </c:pt>
                <c:pt idx="7436">
                  <c:v>253.25685231455907</c:v>
                </c:pt>
                <c:pt idx="7437">
                  <c:v>253.23480703351072</c:v>
                </c:pt>
                <c:pt idx="7438">
                  <c:v>253.21558987684506</c:v>
                </c:pt>
                <c:pt idx="7439">
                  <c:v>253.1982131344902</c:v>
                </c:pt>
                <c:pt idx="7440">
                  <c:v>253.17667267361642</c:v>
                </c:pt>
                <c:pt idx="7441">
                  <c:v>253.1626506325687</c:v>
                </c:pt>
                <c:pt idx="7442">
                  <c:v>253.14819057572387</c:v>
                </c:pt>
                <c:pt idx="7443">
                  <c:v>253.1311819532138</c:v>
                </c:pt>
                <c:pt idx="7444">
                  <c:v>253.10861246777779</c:v>
                </c:pt>
                <c:pt idx="7445">
                  <c:v>253.08887943962935</c:v>
                </c:pt>
                <c:pt idx="7446">
                  <c:v>253.055062424532</c:v>
                </c:pt>
                <c:pt idx="7447">
                  <c:v>253.01554854512375</c:v>
                </c:pt>
                <c:pt idx="7448">
                  <c:v>252.99028070304394</c:v>
                </c:pt>
                <c:pt idx="7449">
                  <c:v>252.96989310582211</c:v>
                </c:pt>
                <c:pt idx="7450">
                  <c:v>252.95201885639449</c:v>
                </c:pt>
                <c:pt idx="7451">
                  <c:v>252.90855420173537</c:v>
                </c:pt>
                <c:pt idx="7452">
                  <c:v>252.86330840231679</c:v>
                </c:pt>
                <c:pt idx="7453">
                  <c:v>252.59706400250565</c:v>
                </c:pt>
                <c:pt idx="7454">
                  <c:v>252.33043917456649</c:v>
                </c:pt>
                <c:pt idx="7455">
                  <c:v>252.09114290342492</c:v>
                </c:pt>
                <c:pt idx="7456">
                  <c:v>251.83602374381749</c:v>
                </c:pt>
                <c:pt idx="7457">
                  <c:v>251.58565379023005</c:v>
                </c:pt>
                <c:pt idx="7458">
                  <c:v>251.31654388020667</c:v>
                </c:pt>
                <c:pt idx="7459">
                  <c:v>251.03943835435354</c:v>
                </c:pt>
                <c:pt idx="7460">
                  <c:v>250.77142971834189</c:v>
                </c:pt>
                <c:pt idx="7461">
                  <c:v>250.49051023819268</c:v>
                </c:pt>
                <c:pt idx="7462">
                  <c:v>250.20983910959347</c:v>
                </c:pt>
                <c:pt idx="7463">
                  <c:v>249.92948242552004</c:v>
                </c:pt>
                <c:pt idx="7464">
                  <c:v>249.64921269018768</c:v>
                </c:pt>
                <c:pt idx="7465">
                  <c:v>249.37005070661365</c:v>
                </c:pt>
                <c:pt idx="7466">
                  <c:v>249.09457225733482</c:v>
                </c:pt>
                <c:pt idx="7467">
                  <c:v>248.82073375886756</c:v>
                </c:pt>
                <c:pt idx="7468">
                  <c:v>248.55170601715457</c:v>
                </c:pt>
                <c:pt idx="7469">
                  <c:v>248.28165843638848</c:v>
                </c:pt>
                <c:pt idx="7470">
                  <c:v>248.00904640236624</c:v>
                </c:pt>
                <c:pt idx="7471">
                  <c:v>247.7386032813628</c:v>
                </c:pt>
                <c:pt idx="7472">
                  <c:v>247.4718294292598</c:v>
                </c:pt>
                <c:pt idx="7473">
                  <c:v>247.2055588555603</c:v>
                </c:pt>
                <c:pt idx="7474">
                  <c:v>246.9418299569119</c:v>
                </c:pt>
                <c:pt idx="7475">
                  <c:v>246.67666776239523</c:v>
                </c:pt>
                <c:pt idx="7476">
                  <c:v>246.41168287222652</c:v>
                </c:pt>
                <c:pt idx="7477">
                  <c:v>246.14848095279743</c:v>
                </c:pt>
                <c:pt idx="7478">
                  <c:v>245.87897616245468</c:v>
                </c:pt>
                <c:pt idx="7479">
                  <c:v>245.60469819477174</c:v>
                </c:pt>
                <c:pt idx="7480">
                  <c:v>245.32726078989475</c:v>
                </c:pt>
                <c:pt idx="7481">
                  <c:v>245.05127104901837</c:v>
                </c:pt>
                <c:pt idx="7482">
                  <c:v>244.77981952452606</c:v>
                </c:pt>
                <c:pt idx="7483">
                  <c:v>244.50931769994042</c:v>
                </c:pt>
                <c:pt idx="7484">
                  <c:v>244.24117306792405</c:v>
                </c:pt>
                <c:pt idx="7485">
                  <c:v>243.97848509688521</c:v>
                </c:pt>
                <c:pt idx="7486">
                  <c:v>243.71243734185578</c:v>
                </c:pt>
                <c:pt idx="7487">
                  <c:v>243.43959944025477</c:v>
                </c:pt>
                <c:pt idx="7488">
                  <c:v>243.1568954072946</c:v>
                </c:pt>
                <c:pt idx="7489">
                  <c:v>242.86858176977995</c:v>
                </c:pt>
                <c:pt idx="7490">
                  <c:v>242.57854829865224</c:v>
                </c:pt>
                <c:pt idx="7491">
                  <c:v>242.28777141872982</c:v>
                </c:pt>
                <c:pt idx="7492">
                  <c:v>241.99586498670081</c:v>
                </c:pt>
                <c:pt idx="7493">
                  <c:v>241.70595096385489</c:v>
                </c:pt>
                <c:pt idx="7494">
                  <c:v>241.41732718722949</c:v>
                </c:pt>
                <c:pt idx="7495">
                  <c:v>241.12601966005707</c:v>
                </c:pt>
                <c:pt idx="7496">
                  <c:v>240.83562684287966</c:v>
                </c:pt>
                <c:pt idx="7497">
                  <c:v>240.5428632599519</c:v>
                </c:pt>
                <c:pt idx="7498">
                  <c:v>240.25048239348433</c:v>
                </c:pt>
                <c:pt idx="7499">
                  <c:v>239.95871853349581</c:v>
                </c:pt>
                <c:pt idx="7500">
                  <c:v>239.66876762182437</c:v>
                </c:pt>
                <c:pt idx="7501">
                  <c:v>239.37821544112791</c:v>
                </c:pt>
                <c:pt idx="7502">
                  <c:v>239.08038957120453</c:v>
                </c:pt>
                <c:pt idx="7503">
                  <c:v>238.78762772893634</c:v>
                </c:pt>
                <c:pt idx="7504">
                  <c:v>238.51147348090183</c:v>
                </c:pt>
                <c:pt idx="7505">
                  <c:v>238.2388960551913</c:v>
                </c:pt>
                <c:pt idx="7506">
                  <c:v>237.96185954737882</c:v>
                </c:pt>
                <c:pt idx="7507">
                  <c:v>237.68490045599623</c:v>
                </c:pt>
                <c:pt idx="7508">
                  <c:v>237.40219255968515</c:v>
                </c:pt>
                <c:pt idx="7509">
                  <c:v>237.12371385149982</c:v>
                </c:pt>
                <c:pt idx="7510">
                  <c:v>236.81628857056313</c:v>
                </c:pt>
                <c:pt idx="7511">
                  <c:v>236.51626272633274</c:v>
                </c:pt>
                <c:pt idx="7512">
                  <c:v>236.25412609937055</c:v>
                </c:pt>
                <c:pt idx="7513">
                  <c:v>236.01718365196825</c:v>
                </c:pt>
                <c:pt idx="7514">
                  <c:v>235.79389030561646</c:v>
                </c:pt>
                <c:pt idx="7515">
                  <c:v>235.58666998006356</c:v>
                </c:pt>
                <c:pt idx="7516">
                  <c:v>235.40997399413354</c:v>
                </c:pt>
                <c:pt idx="7517">
                  <c:v>235.25079462922332</c:v>
                </c:pt>
                <c:pt idx="7518">
                  <c:v>235.0905402826038</c:v>
                </c:pt>
                <c:pt idx="7519">
                  <c:v>234.95087871915234</c:v>
                </c:pt>
                <c:pt idx="7520">
                  <c:v>234.82451070225201</c:v>
                </c:pt>
                <c:pt idx="7521">
                  <c:v>234.67509121311343</c:v>
                </c:pt>
                <c:pt idx="7522">
                  <c:v>234.55884544893786</c:v>
                </c:pt>
                <c:pt idx="7523">
                  <c:v>234.45596619213927</c:v>
                </c:pt>
                <c:pt idx="7524">
                  <c:v>234.38322320630155</c:v>
                </c:pt>
                <c:pt idx="7525">
                  <c:v>234.19314638127477</c:v>
                </c:pt>
                <c:pt idx="7526">
                  <c:v>234.14976925484109</c:v>
                </c:pt>
                <c:pt idx="7527">
                  <c:v>234.1102387053644</c:v>
                </c:pt>
                <c:pt idx="7528">
                  <c:v>234.08591979142841</c:v>
                </c:pt>
                <c:pt idx="7529">
                  <c:v>233.98270034436658</c:v>
                </c:pt>
                <c:pt idx="7530">
                  <c:v>233.87077699075078</c:v>
                </c:pt>
                <c:pt idx="7531">
                  <c:v>233.59212433232398</c:v>
                </c:pt>
                <c:pt idx="7532">
                  <c:v>233.35786841557535</c:v>
                </c:pt>
                <c:pt idx="7533">
                  <c:v>233.34187645445331</c:v>
                </c:pt>
                <c:pt idx="7534">
                  <c:v>233.32143430397576</c:v>
                </c:pt>
                <c:pt idx="7535">
                  <c:v>233.35276747818679</c:v>
                </c:pt>
                <c:pt idx="7536">
                  <c:v>233.30488965762336</c:v>
                </c:pt>
                <c:pt idx="7537">
                  <c:v>233.33126050940933</c:v>
                </c:pt>
                <c:pt idx="7538">
                  <c:v>233.45042296112669</c:v>
                </c:pt>
                <c:pt idx="7539">
                  <c:v>233.56462552422181</c:v>
                </c:pt>
                <c:pt idx="7540">
                  <c:v>233.70539902447666</c:v>
                </c:pt>
                <c:pt idx="7541">
                  <c:v>233.79330984890714</c:v>
                </c:pt>
                <c:pt idx="7542">
                  <c:v>233.82999251447214</c:v>
                </c:pt>
                <c:pt idx="7543">
                  <c:v>233.85778699575044</c:v>
                </c:pt>
                <c:pt idx="7544">
                  <c:v>233.89263968173762</c:v>
                </c:pt>
                <c:pt idx="7545">
                  <c:v>233.97221403495698</c:v>
                </c:pt>
                <c:pt idx="7546">
                  <c:v>234.01102604005388</c:v>
                </c:pt>
                <c:pt idx="7547">
                  <c:v>234.06161066321769</c:v>
                </c:pt>
                <c:pt idx="7548">
                  <c:v>234.205075440516</c:v>
                </c:pt>
                <c:pt idx="7549">
                  <c:v>234.41133617186557</c:v>
                </c:pt>
                <c:pt idx="7550">
                  <c:v>234.60477161207226</c:v>
                </c:pt>
                <c:pt idx="7551">
                  <c:v>234.74730686958375</c:v>
                </c:pt>
                <c:pt idx="7552">
                  <c:v>234.9543476521217</c:v>
                </c:pt>
                <c:pt idx="7553">
                  <c:v>235.18121931771014</c:v>
                </c:pt>
                <c:pt idx="7554">
                  <c:v>235.35695310605226</c:v>
                </c:pt>
                <c:pt idx="7555">
                  <c:v>235.57114322143201</c:v>
                </c:pt>
                <c:pt idx="7556">
                  <c:v>235.83856507235635</c:v>
                </c:pt>
                <c:pt idx="7557">
                  <c:v>236.06641374272041</c:v>
                </c:pt>
                <c:pt idx="7558">
                  <c:v>235.71765872219862</c:v>
                </c:pt>
                <c:pt idx="7559">
                  <c:v>235.68285403639555</c:v>
                </c:pt>
                <c:pt idx="7560">
                  <c:v>235.6831141181807</c:v>
                </c:pt>
                <c:pt idx="7561">
                  <c:v>235.81501867903035</c:v>
                </c:pt>
                <c:pt idx="7562">
                  <c:v>236.04966885633931</c:v>
                </c:pt>
                <c:pt idx="7563">
                  <c:v>236.33234414863651</c:v>
                </c:pt>
                <c:pt idx="7564">
                  <c:v>236.59668001940133</c:v>
                </c:pt>
                <c:pt idx="7565">
                  <c:v>236.89007170624998</c:v>
                </c:pt>
                <c:pt idx="7566">
                  <c:v>237.20499818049782</c:v>
                </c:pt>
                <c:pt idx="7567">
                  <c:v>237.56944778681805</c:v>
                </c:pt>
                <c:pt idx="7568">
                  <c:v>237.90874748331481</c:v>
                </c:pt>
                <c:pt idx="7569">
                  <c:v>238.2565628445256</c:v>
                </c:pt>
                <c:pt idx="7570">
                  <c:v>238.6844529756217</c:v>
                </c:pt>
                <c:pt idx="7571">
                  <c:v>239.14418292732043</c:v>
                </c:pt>
                <c:pt idx="7572">
                  <c:v>239.58726408456056</c:v>
                </c:pt>
                <c:pt idx="7573">
                  <c:v>240.01362489459612</c:v>
                </c:pt>
                <c:pt idx="7574">
                  <c:v>240.44728019406111</c:v>
                </c:pt>
                <c:pt idx="7575">
                  <c:v>240.86728866575771</c:v>
                </c:pt>
                <c:pt idx="7576">
                  <c:v>241.28094008785939</c:v>
                </c:pt>
                <c:pt idx="7577">
                  <c:v>241.68615532946185</c:v>
                </c:pt>
                <c:pt idx="7578">
                  <c:v>242.15948564224021</c:v>
                </c:pt>
                <c:pt idx="7579">
                  <c:v>242.6828348985394</c:v>
                </c:pt>
                <c:pt idx="7580">
                  <c:v>243.19906547417472</c:v>
                </c:pt>
                <c:pt idx="7581">
                  <c:v>243.76512645914556</c:v>
                </c:pt>
                <c:pt idx="7582">
                  <c:v>244.30194777167301</c:v>
                </c:pt>
                <c:pt idx="7583">
                  <c:v>244.87680973548066</c:v>
                </c:pt>
                <c:pt idx="7584">
                  <c:v>245.4532555360573</c:v>
                </c:pt>
                <c:pt idx="7585">
                  <c:v>246.00081044455843</c:v>
                </c:pt>
                <c:pt idx="7586">
                  <c:v>246.62626028348936</c:v>
                </c:pt>
                <c:pt idx="7587">
                  <c:v>247.1909898317486</c:v>
                </c:pt>
                <c:pt idx="7588">
                  <c:v>247.81514940773582</c:v>
                </c:pt>
                <c:pt idx="7589">
                  <c:v>248.4388954628335</c:v>
                </c:pt>
                <c:pt idx="7590">
                  <c:v>249.02338773601832</c:v>
                </c:pt>
                <c:pt idx="7591">
                  <c:v>249.60644400082387</c:v>
                </c:pt>
                <c:pt idx="7592">
                  <c:v>250.18718231238586</c:v>
                </c:pt>
                <c:pt idx="7593">
                  <c:v>250.77411604064307</c:v>
                </c:pt>
                <c:pt idx="7594">
                  <c:v>251.33536188108937</c:v>
                </c:pt>
                <c:pt idx="7595">
                  <c:v>251.89650726562971</c:v>
                </c:pt>
                <c:pt idx="7596">
                  <c:v>252.49521706077167</c:v>
                </c:pt>
                <c:pt idx="7597">
                  <c:v>253.09958830480963</c:v>
                </c:pt>
                <c:pt idx="7598">
                  <c:v>253.68689394550165</c:v>
                </c:pt>
                <c:pt idx="7599">
                  <c:v>254.10662197303296</c:v>
                </c:pt>
                <c:pt idx="7600">
                  <c:v>253.9535121989754</c:v>
                </c:pt>
                <c:pt idx="7601">
                  <c:v>254.09622944794651</c:v>
                </c:pt>
                <c:pt idx="7602">
                  <c:v>254.52826907887183</c:v>
                </c:pt>
                <c:pt idx="7603">
                  <c:v>254.33402454031238</c:v>
                </c:pt>
                <c:pt idx="7604">
                  <c:v>253.95136967537249</c:v>
                </c:pt>
                <c:pt idx="7605">
                  <c:v>254.20426780499696</c:v>
                </c:pt>
                <c:pt idx="7606">
                  <c:v>253.94757209071508</c:v>
                </c:pt>
                <c:pt idx="7607">
                  <c:v>253.97499773820331</c:v>
                </c:pt>
                <c:pt idx="7608">
                  <c:v>254.38364919245444</c:v>
                </c:pt>
                <c:pt idx="7609">
                  <c:v>254.96468651792242</c:v>
                </c:pt>
                <c:pt idx="7610">
                  <c:v>255.08442047171806</c:v>
                </c:pt>
                <c:pt idx="7611">
                  <c:v>255.10051967275334</c:v>
                </c:pt>
                <c:pt idx="7612">
                  <c:v>254.69109548481481</c:v>
                </c:pt>
                <c:pt idx="7613">
                  <c:v>254.27569185738869</c:v>
                </c:pt>
                <c:pt idx="7614">
                  <c:v>253.85588968225116</c:v>
                </c:pt>
                <c:pt idx="7615">
                  <c:v>253.43795891733032</c:v>
                </c:pt>
                <c:pt idx="7616">
                  <c:v>253.0144202026743</c:v>
                </c:pt>
                <c:pt idx="7617">
                  <c:v>252.59054514925373</c:v>
                </c:pt>
                <c:pt idx="7618">
                  <c:v>252.17058807555929</c:v>
                </c:pt>
                <c:pt idx="7619">
                  <c:v>251.75990972312184</c:v>
                </c:pt>
                <c:pt idx="7620">
                  <c:v>251.47433855859097</c:v>
                </c:pt>
                <c:pt idx="7621">
                  <c:v>251.09693134152067</c:v>
                </c:pt>
                <c:pt idx="7622">
                  <c:v>250.68136240734975</c:v>
                </c:pt>
                <c:pt idx="7623">
                  <c:v>250.26361633659604</c:v>
                </c:pt>
                <c:pt idx="7624">
                  <c:v>249.84520222852163</c:v>
                </c:pt>
                <c:pt idx="7625">
                  <c:v>249.42065768033862</c:v>
                </c:pt>
                <c:pt idx="7626">
                  <c:v>248.99528510003603</c:v>
                </c:pt>
                <c:pt idx="7627">
                  <c:v>248.57099474090299</c:v>
                </c:pt>
                <c:pt idx="7628">
                  <c:v>248.13997595313577</c:v>
                </c:pt>
                <c:pt idx="7629">
                  <c:v>247.706893109758</c:v>
                </c:pt>
                <c:pt idx="7630">
                  <c:v>247.27509178595764</c:v>
                </c:pt>
                <c:pt idx="7631">
                  <c:v>246.84908193368972</c:v>
                </c:pt>
                <c:pt idx="7632">
                  <c:v>246.43533026666242</c:v>
                </c:pt>
                <c:pt idx="7633">
                  <c:v>246.06815760516886</c:v>
                </c:pt>
                <c:pt idx="7634">
                  <c:v>245.654159345252</c:v>
                </c:pt>
                <c:pt idx="7635">
                  <c:v>245.3266301794184</c:v>
                </c:pt>
                <c:pt idx="7636">
                  <c:v>244.92845332460811</c:v>
                </c:pt>
                <c:pt idx="7637">
                  <c:v>244.51762914476316</c:v>
                </c:pt>
                <c:pt idx="7638">
                  <c:v>244.10865594463854</c:v>
                </c:pt>
                <c:pt idx="7639">
                  <c:v>243.70005802260349</c:v>
                </c:pt>
                <c:pt idx="7640">
                  <c:v>243.29197638102272</c:v>
                </c:pt>
                <c:pt idx="7641">
                  <c:v>242.96177151737288</c:v>
                </c:pt>
                <c:pt idx="7642">
                  <c:v>242.98727600873201</c:v>
                </c:pt>
                <c:pt idx="7643">
                  <c:v>243.37557284870078</c:v>
                </c:pt>
                <c:pt idx="7644">
                  <c:v>243.992717119015</c:v>
                </c:pt>
                <c:pt idx="7645">
                  <c:v>244.74444278931023</c:v>
                </c:pt>
                <c:pt idx="7646">
                  <c:v>245.61508243110785</c:v>
                </c:pt>
                <c:pt idx="7647">
                  <c:v>246.40205547611268</c:v>
                </c:pt>
                <c:pt idx="7648">
                  <c:v>246.00105794633075</c:v>
                </c:pt>
                <c:pt idx="7649">
                  <c:v>245.74125179880471</c:v>
                </c:pt>
                <c:pt idx="7650">
                  <c:v>245.33040103700878</c:v>
                </c:pt>
                <c:pt idx="7651">
                  <c:v>244.92830346996683</c:v>
                </c:pt>
                <c:pt idx="7652">
                  <c:v>244.53203986520077</c:v>
                </c:pt>
                <c:pt idx="7653">
                  <c:v>244.13786095484033</c:v>
                </c:pt>
                <c:pt idx="7654">
                  <c:v>243.75928626052993</c:v>
                </c:pt>
                <c:pt idx="7655">
                  <c:v>243.43800118085662</c:v>
                </c:pt>
                <c:pt idx="7656">
                  <c:v>243.41932754448914</c:v>
                </c:pt>
                <c:pt idx="7657">
                  <c:v>243.43683427725529</c:v>
                </c:pt>
                <c:pt idx="7658">
                  <c:v>243.26629725615362</c:v>
                </c:pt>
                <c:pt idx="7659">
                  <c:v>243.31117723094698</c:v>
                </c:pt>
                <c:pt idx="7660">
                  <c:v>242.95898478711359</c:v>
                </c:pt>
                <c:pt idx="7661">
                  <c:v>242.65654990277494</c:v>
                </c:pt>
                <c:pt idx="7662">
                  <c:v>242.45812893660883</c:v>
                </c:pt>
                <c:pt idx="7663">
                  <c:v>242.60281360857815</c:v>
                </c:pt>
                <c:pt idx="7664">
                  <c:v>242.94669926969556</c:v>
                </c:pt>
                <c:pt idx="7665">
                  <c:v>243.39406817958198</c:v>
                </c:pt>
                <c:pt idx="7666">
                  <c:v>243.9135149921625</c:v>
                </c:pt>
                <c:pt idx="7667">
                  <c:v>244.48684234941527</c:v>
                </c:pt>
                <c:pt idx="7668">
                  <c:v>245.13575117936961</c:v>
                </c:pt>
                <c:pt idx="7669">
                  <c:v>245.81308289216884</c:v>
                </c:pt>
                <c:pt idx="7670">
                  <c:v>246.53133643665444</c:v>
                </c:pt>
                <c:pt idx="7671">
                  <c:v>247.24676816272773</c:v>
                </c:pt>
                <c:pt idx="7672">
                  <c:v>247.93171912335472</c:v>
                </c:pt>
                <c:pt idx="7673">
                  <c:v>248.52789005373404</c:v>
                </c:pt>
                <c:pt idx="7674">
                  <c:v>249.10976399574233</c:v>
                </c:pt>
                <c:pt idx="7675">
                  <c:v>249.67806025849876</c:v>
                </c:pt>
                <c:pt idx="7676">
                  <c:v>250.27319147993958</c:v>
                </c:pt>
                <c:pt idx="7677">
                  <c:v>250.86614188336586</c:v>
                </c:pt>
                <c:pt idx="7678">
                  <c:v>251.45364639167676</c:v>
                </c:pt>
                <c:pt idx="7679">
                  <c:v>252.03771362616814</c:v>
                </c:pt>
                <c:pt idx="7680">
                  <c:v>252.68612593531077</c:v>
                </c:pt>
                <c:pt idx="7681">
                  <c:v>253.38048104269026</c:v>
                </c:pt>
                <c:pt idx="7682">
                  <c:v>254.08720280966804</c:v>
                </c:pt>
                <c:pt idx="7683">
                  <c:v>254.80387607143905</c:v>
                </c:pt>
                <c:pt idx="7684">
                  <c:v>255.5021664560297</c:v>
                </c:pt>
                <c:pt idx="7685">
                  <c:v>256.16841121920424</c:v>
                </c:pt>
                <c:pt idx="7686">
                  <c:v>256.80574904117339</c:v>
                </c:pt>
                <c:pt idx="7687">
                  <c:v>257.44071169275776</c:v>
                </c:pt>
                <c:pt idx="7688">
                  <c:v>258.05903234702384</c:v>
                </c:pt>
                <c:pt idx="7689">
                  <c:v>258.57699896641651</c:v>
                </c:pt>
                <c:pt idx="7690">
                  <c:v>258.99973445443288</c:v>
                </c:pt>
                <c:pt idx="7691">
                  <c:v>259.38304193669677</c:v>
                </c:pt>
                <c:pt idx="7692">
                  <c:v>259.7399880910898</c:v>
                </c:pt>
                <c:pt idx="7693">
                  <c:v>260.07311995464278</c:v>
                </c:pt>
                <c:pt idx="7694">
                  <c:v>260.38457829744664</c:v>
                </c:pt>
                <c:pt idx="7695">
                  <c:v>260.66921436674528</c:v>
                </c:pt>
                <c:pt idx="7696">
                  <c:v>260.96533496414196</c:v>
                </c:pt>
                <c:pt idx="7697">
                  <c:v>261.29707948238064</c:v>
                </c:pt>
                <c:pt idx="7698">
                  <c:v>261.66234671840431</c:v>
                </c:pt>
                <c:pt idx="7699">
                  <c:v>261.9959442196664</c:v>
                </c:pt>
                <c:pt idx="7700">
                  <c:v>262.30585906973602</c:v>
                </c:pt>
                <c:pt idx="7701">
                  <c:v>262.59612978221651</c:v>
                </c:pt>
                <c:pt idx="7702">
                  <c:v>262.86515680357155</c:v>
                </c:pt>
                <c:pt idx="7703">
                  <c:v>263.12052612962037</c:v>
                </c:pt>
                <c:pt idx="7704">
                  <c:v>263.36597351227539</c:v>
                </c:pt>
                <c:pt idx="7705">
                  <c:v>263.6113686036519</c:v>
                </c:pt>
                <c:pt idx="7706">
                  <c:v>263.87330369722815</c:v>
                </c:pt>
                <c:pt idx="7707">
                  <c:v>264.16330611194576</c:v>
                </c:pt>
                <c:pt idx="7708">
                  <c:v>264.48126900753681</c:v>
                </c:pt>
                <c:pt idx="7709">
                  <c:v>264.82585270808192</c:v>
                </c:pt>
                <c:pt idx="7710">
                  <c:v>265.18248923860358</c:v>
                </c:pt>
                <c:pt idx="7711">
                  <c:v>265.5021492573299</c:v>
                </c:pt>
                <c:pt idx="7712">
                  <c:v>265.80531945238414</c:v>
                </c:pt>
                <c:pt idx="7713">
                  <c:v>266.07814049788465</c:v>
                </c:pt>
                <c:pt idx="7714">
                  <c:v>266.31538186851287</c:v>
                </c:pt>
                <c:pt idx="7715">
                  <c:v>266.52861956004807</c:v>
                </c:pt>
                <c:pt idx="7716">
                  <c:v>266.55052062286916</c:v>
                </c:pt>
                <c:pt idx="7717">
                  <c:v>266.69505937004345</c:v>
                </c:pt>
                <c:pt idx="7718">
                  <c:v>266.83066962746648</c:v>
                </c:pt>
                <c:pt idx="7719">
                  <c:v>266.96617569630422</c:v>
                </c:pt>
                <c:pt idx="7720">
                  <c:v>267.10789668884729</c:v>
                </c:pt>
                <c:pt idx="7721">
                  <c:v>267.26144825401178</c:v>
                </c:pt>
                <c:pt idx="7722">
                  <c:v>267.41127691525634</c:v>
                </c:pt>
                <c:pt idx="7723">
                  <c:v>267.55997073942081</c:v>
                </c:pt>
                <c:pt idx="7724">
                  <c:v>267.70016122319504</c:v>
                </c:pt>
                <c:pt idx="7725">
                  <c:v>267.79057147395434</c:v>
                </c:pt>
                <c:pt idx="7726">
                  <c:v>267.911936578405</c:v>
                </c:pt>
                <c:pt idx="7727">
                  <c:v>268.00824860003183</c:v>
                </c:pt>
                <c:pt idx="7728">
                  <c:v>268.10595481493044</c:v>
                </c:pt>
                <c:pt idx="7729">
                  <c:v>268.18480602771223</c:v>
                </c:pt>
                <c:pt idx="7730">
                  <c:v>268.23208139132805</c:v>
                </c:pt>
                <c:pt idx="7731">
                  <c:v>268.30151749989642</c:v>
                </c:pt>
                <c:pt idx="7732">
                  <c:v>268.35978320552681</c:v>
                </c:pt>
                <c:pt idx="7733">
                  <c:v>268.43328931699915</c:v>
                </c:pt>
                <c:pt idx="7734">
                  <c:v>268.50526281947549</c:v>
                </c:pt>
                <c:pt idx="7735">
                  <c:v>268.56143180363813</c:v>
                </c:pt>
                <c:pt idx="7736">
                  <c:v>268.62455574454174</c:v>
                </c:pt>
                <c:pt idx="7737">
                  <c:v>268.679794083915</c:v>
                </c:pt>
                <c:pt idx="7738">
                  <c:v>268.73856590909219</c:v>
                </c:pt>
                <c:pt idx="7739">
                  <c:v>268.81952401327004</c:v>
                </c:pt>
                <c:pt idx="7740">
                  <c:v>268.91830795790958</c:v>
                </c:pt>
                <c:pt idx="7741">
                  <c:v>269.0212048420305</c:v>
                </c:pt>
                <c:pt idx="7742">
                  <c:v>269.11378578475063</c:v>
                </c:pt>
                <c:pt idx="7743">
                  <c:v>269.21373289983831</c:v>
                </c:pt>
                <c:pt idx="7744">
                  <c:v>269.29928128385052</c:v>
                </c:pt>
                <c:pt idx="7745">
                  <c:v>269.39198637604585</c:v>
                </c:pt>
                <c:pt idx="7746">
                  <c:v>269.49251992331386</c:v>
                </c:pt>
                <c:pt idx="7747">
                  <c:v>269.58432966154356</c:v>
                </c:pt>
                <c:pt idx="7748">
                  <c:v>269.66455878245245</c:v>
                </c:pt>
                <c:pt idx="7749">
                  <c:v>269.73754605737844</c:v>
                </c:pt>
                <c:pt idx="7750">
                  <c:v>269.79494418829739</c:v>
                </c:pt>
                <c:pt idx="7751">
                  <c:v>269.8422897216621</c:v>
                </c:pt>
                <c:pt idx="7752">
                  <c:v>269.88814479172498</c:v>
                </c:pt>
                <c:pt idx="7753">
                  <c:v>269.93655461098973</c:v>
                </c:pt>
                <c:pt idx="7754">
                  <c:v>269.71882869639001</c:v>
                </c:pt>
                <c:pt idx="7755">
                  <c:v>269.43211528686464</c:v>
                </c:pt>
                <c:pt idx="7756">
                  <c:v>269.14737845582863</c:v>
                </c:pt>
                <c:pt idx="7757">
                  <c:v>268.90203672970011</c:v>
                </c:pt>
                <c:pt idx="7758">
                  <c:v>268.71813247542735</c:v>
                </c:pt>
                <c:pt idx="7759">
                  <c:v>268.54972092569164</c:v>
                </c:pt>
                <c:pt idx="7760">
                  <c:v>268.42765063971973</c:v>
                </c:pt>
                <c:pt idx="7761">
                  <c:v>268.3882175145755</c:v>
                </c:pt>
                <c:pt idx="7762">
                  <c:v>268.35058436344298</c:v>
                </c:pt>
                <c:pt idx="7763">
                  <c:v>268.31139755542256</c:v>
                </c:pt>
                <c:pt idx="7764">
                  <c:v>268.27979284577373</c:v>
                </c:pt>
                <c:pt idx="7765">
                  <c:v>268.25963326701878</c:v>
                </c:pt>
                <c:pt idx="7766">
                  <c:v>268.24250169977734</c:v>
                </c:pt>
                <c:pt idx="7767">
                  <c:v>268.2268202961194</c:v>
                </c:pt>
                <c:pt idx="7768">
                  <c:v>268.21465744405225</c:v>
                </c:pt>
                <c:pt idx="7769">
                  <c:v>268.21037939390351</c:v>
                </c:pt>
                <c:pt idx="7770">
                  <c:v>268.20793118498869</c:v>
                </c:pt>
                <c:pt idx="7771">
                  <c:v>268.20574296135675</c:v>
                </c:pt>
                <c:pt idx="7772">
                  <c:v>268.20491570677154</c:v>
                </c:pt>
                <c:pt idx="7773">
                  <c:v>268.20570662236423</c:v>
                </c:pt>
                <c:pt idx="7774">
                  <c:v>268.21510337316948</c:v>
                </c:pt>
                <c:pt idx="7775">
                  <c:v>268.24049959349361</c:v>
                </c:pt>
                <c:pt idx="7776">
                  <c:v>268.27037391812291</c:v>
                </c:pt>
                <c:pt idx="7777">
                  <c:v>268.30905776189587</c:v>
                </c:pt>
                <c:pt idx="7778">
                  <c:v>268.34891361419903</c:v>
                </c:pt>
                <c:pt idx="7779">
                  <c:v>268.38305365135687</c:v>
                </c:pt>
                <c:pt idx="7780">
                  <c:v>268.41497299120721</c:v>
                </c:pt>
                <c:pt idx="7781">
                  <c:v>268.44620089707132</c:v>
                </c:pt>
                <c:pt idx="7782">
                  <c:v>268.46311802993773</c:v>
                </c:pt>
                <c:pt idx="7783">
                  <c:v>268.42811745258382</c:v>
                </c:pt>
                <c:pt idx="7784">
                  <c:v>268.39748509113934</c:v>
                </c:pt>
                <c:pt idx="7785">
                  <c:v>268.40748601757184</c:v>
                </c:pt>
                <c:pt idx="7786">
                  <c:v>268.44633530756437</c:v>
                </c:pt>
                <c:pt idx="7787">
                  <c:v>268.46229388822593</c:v>
                </c:pt>
                <c:pt idx="7788">
                  <c:v>268.49799770166481</c:v>
                </c:pt>
                <c:pt idx="7789">
                  <c:v>268.53654113079733</c:v>
                </c:pt>
                <c:pt idx="7790">
                  <c:v>268.56638460856976</c:v>
                </c:pt>
                <c:pt idx="7791">
                  <c:v>268.44733383511306</c:v>
                </c:pt>
                <c:pt idx="7792">
                  <c:v>268.28663191501596</c:v>
                </c:pt>
                <c:pt idx="7793">
                  <c:v>268.14150876404221</c:v>
                </c:pt>
                <c:pt idx="7794">
                  <c:v>268.11008511467304</c:v>
                </c:pt>
                <c:pt idx="7795">
                  <c:v>268.08170596531318</c:v>
                </c:pt>
                <c:pt idx="7796">
                  <c:v>268.03945312064036</c:v>
                </c:pt>
                <c:pt idx="7797">
                  <c:v>268.00431386254138</c:v>
                </c:pt>
                <c:pt idx="7798">
                  <c:v>267.92651741491494</c:v>
                </c:pt>
                <c:pt idx="7799">
                  <c:v>267.87185116504986</c:v>
                </c:pt>
                <c:pt idx="7800">
                  <c:v>267.86941659254632</c:v>
                </c:pt>
                <c:pt idx="7801">
                  <c:v>267.88111829028111</c:v>
                </c:pt>
                <c:pt idx="7802">
                  <c:v>267.88660981573196</c:v>
                </c:pt>
                <c:pt idx="7803">
                  <c:v>267.88843480465067</c:v>
                </c:pt>
                <c:pt idx="7804">
                  <c:v>267.88994594080771</c:v>
                </c:pt>
                <c:pt idx="7805">
                  <c:v>267.89420667148408</c:v>
                </c:pt>
                <c:pt idx="7806">
                  <c:v>267.91633121299509</c:v>
                </c:pt>
                <c:pt idx="7807">
                  <c:v>267.94907948700427</c:v>
                </c:pt>
                <c:pt idx="7808">
                  <c:v>267.98342055264641</c:v>
                </c:pt>
                <c:pt idx="7809">
                  <c:v>268.00561319300732</c:v>
                </c:pt>
                <c:pt idx="7810">
                  <c:v>268.04482279858092</c:v>
                </c:pt>
                <c:pt idx="7811">
                  <c:v>268.09596164362034</c:v>
                </c:pt>
                <c:pt idx="7812">
                  <c:v>268.11799437649825</c:v>
                </c:pt>
                <c:pt idx="7813">
                  <c:v>268.15457326868523</c:v>
                </c:pt>
                <c:pt idx="7814">
                  <c:v>268.19686615890834</c:v>
                </c:pt>
                <c:pt idx="7815">
                  <c:v>268.20691665286955</c:v>
                </c:pt>
                <c:pt idx="7816">
                  <c:v>268.25865690186748</c:v>
                </c:pt>
                <c:pt idx="7817">
                  <c:v>268.31392105403938</c:v>
                </c:pt>
                <c:pt idx="7818">
                  <c:v>268.37565951693836</c:v>
                </c:pt>
                <c:pt idx="7819">
                  <c:v>268.4366237377522</c:v>
                </c:pt>
                <c:pt idx="7820">
                  <c:v>268.51001242970005</c:v>
                </c:pt>
                <c:pt idx="7821">
                  <c:v>268.57990932936639</c:v>
                </c:pt>
                <c:pt idx="7822">
                  <c:v>268.6385268643416</c:v>
                </c:pt>
                <c:pt idx="7823">
                  <c:v>268.71709576411746</c:v>
                </c:pt>
                <c:pt idx="7824">
                  <c:v>268.56792469822511</c:v>
                </c:pt>
                <c:pt idx="7825">
                  <c:v>268.36263491553336</c:v>
                </c:pt>
                <c:pt idx="7826">
                  <c:v>268.20462054666962</c:v>
                </c:pt>
                <c:pt idx="7827">
                  <c:v>268.09534215796168</c:v>
                </c:pt>
                <c:pt idx="7828">
                  <c:v>268.03346159855266</c:v>
                </c:pt>
                <c:pt idx="7829">
                  <c:v>267.99689779791913</c:v>
                </c:pt>
                <c:pt idx="7830">
                  <c:v>267.9795782138051</c:v>
                </c:pt>
                <c:pt idx="7831">
                  <c:v>267.95018030594576</c:v>
                </c:pt>
                <c:pt idx="7832">
                  <c:v>267.70908200804843</c:v>
                </c:pt>
                <c:pt idx="7833">
                  <c:v>267.41655866699108</c:v>
                </c:pt>
                <c:pt idx="7834">
                  <c:v>267.09955584420197</c:v>
                </c:pt>
                <c:pt idx="7835">
                  <c:v>266.78189395677077</c:v>
                </c:pt>
                <c:pt idx="7836">
                  <c:v>266.46383703982104</c:v>
                </c:pt>
                <c:pt idx="7837">
                  <c:v>266.15101653837655</c:v>
                </c:pt>
                <c:pt idx="7838">
                  <c:v>265.84271609908097</c:v>
                </c:pt>
                <c:pt idx="7839">
                  <c:v>265.53701407374012</c:v>
                </c:pt>
                <c:pt idx="7840">
                  <c:v>265.23195796631899</c:v>
                </c:pt>
                <c:pt idx="7841">
                  <c:v>264.92651249831363</c:v>
                </c:pt>
                <c:pt idx="7842">
                  <c:v>264.62214013574095</c:v>
                </c:pt>
                <c:pt idx="7843">
                  <c:v>264.31759285111156</c:v>
                </c:pt>
                <c:pt idx="7844">
                  <c:v>264.0124077311271</c:v>
                </c:pt>
                <c:pt idx="7845">
                  <c:v>263.70684217632703</c:v>
                </c:pt>
                <c:pt idx="7846">
                  <c:v>263.39834106426582</c:v>
                </c:pt>
                <c:pt idx="7847">
                  <c:v>263.09219699625351</c:v>
                </c:pt>
                <c:pt idx="7848">
                  <c:v>262.78863430874259</c:v>
                </c:pt>
                <c:pt idx="7849">
                  <c:v>262.48256111135527</c:v>
                </c:pt>
                <c:pt idx="7850">
                  <c:v>262.1735036036381</c:v>
                </c:pt>
                <c:pt idx="7851">
                  <c:v>261.87014490453817</c:v>
                </c:pt>
                <c:pt idx="7852">
                  <c:v>261.58288477890818</c:v>
                </c:pt>
                <c:pt idx="7853">
                  <c:v>261.32579603629239</c:v>
                </c:pt>
                <c:pt idx="7854">
                  <c:v>261.03016442866078</c:v>
                </c:pt>
                <c:pt idx="7855">
                  <c:v>260.72521382773573</c:v>
                </c:pt>
                <c:pt idx="7856">
                  <c:v>260.42580220416858</c:v>
                </c:pt>
                <c:pt idx="7857">
                  <c:v>260.15204852016001</c:v>
                </c:pt>
                <c:pt idx="7858">
                  <c:v>259.93583861490663</c:v>
                </c:pt>
                <c:pt idx="7859">
                  <c:v>259.78083211278954</c:v>
                </c:pt>
                <c:pt idx="7860">
                  <c:v>259.65518285869354</c:v>
                </c:pt>
                <c:pt idx="7861">
                  <c:v>259.55167674494714</c:v>
                </c:pt>
                <c:pt idx="7862">
                  <c:v>259.47766195179435</c:v>
                </c:pt>
                <c:pt idx="7863">
                  <c:v>259.36021245133747</c:v>
                </c:pt>
                <c:pt idx="7864">
                  <c:v>259.2032429951816</c:v>
                </c:pt>
                <c:pt idx="7865">
                  <c:v>259.07445357499648</c:v>
                </c:pt>
                <c:pt idx="7866">
                  <c:v>259.01941907063451</c:v>
                </c:pt>
                <c:pt idx="7867">
                  <c:v>259.00201458035525</c:v>
                </c:pt>
                <c:pt idx="7868">
                  <c:v>258.97058872338238</c:v>
                </c:pt>
                <c:pt idx="7869">
                  <c:v>258.95438816715131</c:v>
                </c:pt>
                <c:pt idx="7870">
                  <c:v>258.93144804021028</c:v>
                </c:pt>
                <c:pt idx="7871">
                  <c:v>258.93522206314231</c:v>
                </c:pt>
                <c:pt idx="7872">
                  <c:v>258.96235947092782</c:v>
                </c:pt>
                <c:pt idx="7873">
                  <c:v>259.05425316534445</c:v>
                </c:pt>
                <c:pt idx="7874">
                  <c:v>259.21116994357453</c:v>
                </c:pt>
                <c:pt idx="7875">
                  <c:v>259.38797317299219</c:v>
                </c:pt>
                <c:pt idx="7876">
                  <c:v>259.59812931398847</c:v>
                </c:pt>
                <c:pt idx="7877">
                  <c:v>259.84464872551501</c:v>
                </c:pt>
                <c:pt idx="7878">
                  <c:v>260.08520404853897</c:v>
                </c:pt>
                <c:pt idx="7879">
                  <c:v>260.26815118411565</c:v>
                </c:pt>
                <c:pt idx="7880">
                  <c:v>260.41845575135426</c:v>
                </c:pt>
                <c:pt idx="7881">
                  <c:v>260.64566012627046</c:v>
                </c:pt>
                <c:pt idx="7882">
                  <c:v>260.88677411598411</c:v>
                </c:pt>
                <c:pt idx="7883">
                  <c:v>261.15383223491517</c:v>
                </c:pt>
                <c:pt idx="7884">
                  <c:v>261.40762332758209</c:v>
                </c:pt>
                <c:pt idx="7885">
                  <c:v>261.66709333582816</c:v>
                </c:pt>
                <c:pt idx="7886">
                  <c:v>261.96344920288698</c:v>
                </c:pt>
                <c:pt idx="7887">
                  <c:v>262.32734331102728</c:v>
                </c:pt>
                <c:pt idx="7888">
                  <c:v>262.73795752608822</c:v>
                </c:pt>
                <c:pt idx="7889">
                  <c:v>263.14487159488044</c:v>
                </c:pt>
                <c:pt idx="7890">
                  <c:v>263.59384645053547</c:v>
                </c:pt>
                <c:pt idx="7891">
                  <c:v>264.06064651459013</c:v>
                </c:pt>
                <c:pt idx="7892">
                  <c:v>264.49735719892806</c:v>
                </c:pt>
                <c:pt idx="7893">
                  <c:v>264.91862892659884</c:v>
                </c:pt>
                <c:pt idx="7894">
                  <c:v>265.37890020148245</c:v>
                </c:pt>
                <c:pt idx="7895">
                  <c:v>265.84513804998477</c:v>
                </c:pt>
                <c:pt idx="7896">
                  <c:v>266.28867155189818</c:v>
                </c:pt>
                <c:pt idx="7897">
                  <c:v>266.82642764809111</c:v>
                </c:pt>
                <c:pt idx="7898">
                  <c:v>267.38623722373774</c:v>
                </c:pt>
                <c:pt idx="7899">
                  <c:v>267.94649964315136</c:v>
                </c:pt>
                <c:pt idx="7900">
                  <c:v>268.5335071862616</c:v>
                </c:pt>
                <c:pt idx="7901">
                  <c:v>269.1906815375803</c:v>
                </c:pt>
                <c:pt idx="7902">
                  <c:v>269.89085078392486</c:v>
                </c:pt>
                <c:pt idx="7903">
                  <c:v>270.63707740343983</c:v>
                </c:pt>
                <c:pt idx="7904">
                  <c:v>271.38321994645958</c:v>
                </c:pt>
                <c:pt idx="7905">
                  <c:v>272.11954710257515</c:v>
                </c:pt>
                <c:pt idx="7906">
                  <c:v>272.8359153045372</c:v>
                </c:pt>
                <c:pt idx="7907">
                  <c:v>273.56796987429783</c:v>
                </c:pt>
                <c:pt idx="7908">
                  <c:v>274.31178915965137</c:v>
                </c:pt>
                <c:pt idx="7909">
                  <c:v>275.08186204618306</c:v>
                </c:pt>
                <c:pt idx="7910">
                  <c:v>275.79500038751297</c:v>
                </c:pt>
                <c:pt idx="7911">
                  <c:v>276.48835119507896</c:v>
                </c:pt>
                <c:pt idx="7912">
                  <c:v>277.2092790240348</c:v>
                </c:pt>
                <c:pt idx="7913">
                  <c:v>278.01118110632893</c:v>
                </c:pt>
                <c:pt idx="7914">
                  <c:v>278.80869272796491</c:v>
                </c:pt>
                <c:pt idx="7915">
                  <c:v>279.65391106813837</c:v>
                </c:pt>
                <c:pt idx="7916">
                  <c:v>280.51791294867724</c:v>
                </c:pt>
                <c:pt idx="7917">
                  <c:v>281.37038440656147</c:v>
                </c:pt>
                <c:pt idx="7918">
                  <c:v>282.16305654095288</c:v>
                </c:pt>
                <c:pt idx="7919">
                  <c:v>282.9635002710113</c:v>
                </c:pt>
                <c:pt idx="7920">
                  <c:v>283.74603364265897</c:v>
                </c:pt>
                <c:pt idx="7921">
                  <c:v>284.52691446565103</c:v>
                </c:pt>
                <c:pt idx="7922">
                  <c:v>285.30624232189172</c:v>
                </c:pt>
                <c:pt idx="7923">
                  <c:v>286.07919466699178</c:v>
                </c:pt>
                <c:pt idx="7924">
                  <c:v>286.86098507867234</c:v>
                </c:pt>
                <c:pt idx="7925">
                  <c:v>287.68214086535522</c:v>
                </c:pt>
                <c:pt idx="7926">
                  <c:v>288.55287725233796</c:v>
                </c:pt>
                <c:pt idx="7927">
                  <c:v>289.43438306766325</c:v>
                </c:pt>
                <c:pt idx="7928">
                  <c:v>290.39984397837782</c:v>
                </c:pt>
                <c:pt idx="7929">
                  <c:v>291.49259323804631</c:v>
                </c:pt>
                <c:pt idx="7930">
                  <c:v>292.59867826877723</c:v>
                </c:pt>
                <c:pt idx="7931">
                  <c:v>293.76599169725017</c:v>
                </c:pt>
                <c:pt idx="7932">
                  <c:v>294.92354339567476</c:v>
                </c:pt>
                <c:pt idx="7933">
                  <c:v>294.82863112852351</c:v>
                </c:pt>
                <c:pt idx="7934">
                  <c:v>294.36545377670524</c:v>
                </c:pt>
                <c:pt idx="7935">
                  <c:v>293.89439230205187</c:v>
                </c:pt>
                <c:pt idx="7936">
                  <c:v>293.41929306961174</c:v>
                </c:pt>
                <c:pt idx="7937">
                  <c:v>292.9486019975634</c:v>
                </c:pt>
                <c:pt idx="7938">
                  <c:v>292.47330039302221</c:v>
                </c:pt>
                <c:pt idx="7939">
                  <c:v>291.99664876540919</c:v>
                </c:pt>
                <c:pt idx="7940">
                  <c:v>291.53145744113147</c:v>
                </c:pt>
                <c:pt idx="7941">
                  <c:v>291.06832360650048</c:v>
                </c:pt>
                <c:pt idx="7942">
                  <c:v>290.60779669731619</c:v>
                </c:pt>
                <c:pt idx="7943">
                  <c:v>290.14693051443157</c:v>
                </c:pt>
                <c:pt idx="7944">
                  <c:v>289.68968217688899</c:v>
                </c:pt>
                <c:pt idx="7945">
                  <c:v>289.23816969939941</c:v>
                </c:pt>
                <c:pt idx="7946">
                  <c:v>288.82881419256165</c:v>
                </c:pt>
                <c:pt idx="7947">
                  <c:v>288.58125010581125</c:v>
                </c:pt>
                <c:pt idx="7948">
                  <c:v>288.58726011307579</c:v>
                </c:pt>
                <c:pt idx="7949">
                  <c:v>288.7933642566079</c:v>
                </c:pt>
                <c:pt idx="7950">
                  <c:v>289.28692145085455</c:v>
                </c:pt>
                <c:pt idx="7951">
                  <c:v>289.98645614408878</c:v>
                </c:pt>
                <c:pt idx="7952">
                  <c:v>290.70228007634188</c:v>
                </c:pt>
                <c:pt idx="7953">
                  <c:v>291.35821035981451</c:v>
                </c:pt>
                <c:pt idx="7954">
                  <c:v>292.04721379527126</c:v>
                </c:pt>
                <c:pt idx="7955">
                  <c:v>292.78740872950931</c:v>
                </c:pt>
                <c:pt idx="7956">
                  <c:v>293.5706949328823</c:v>
                </c:pt>
                <c:pt idx="7957">
                  <c:v>294.27658007309037</c:v>
                </c:pt>
                <c:pt idx="7958">
                  <c:v>295.01623230777847</c:v>
                </c:pt>
                <c:pt idx="7959">
                  <c:v>295.71665453931854</c:v>
                </c:pt>
                <c:pt idx="7960">
                  <c:v>296.16554303087707</c:v>
                </c:pt>
                <c:pt idx="7961">
                  <c:v>295.69449770335069</c:v>
                </c:pt>
                <c:pt idx="7962">
                  <c:v>295.23986615747037</c:v>
                </c:pt>
                <c:pt idx="7963">
                  <c:v>294.93333235787759</c:v>
                </c:pt>
                <c:pt idx="7964">
                  <c:v>294.98280988589363</c:v>
                </c:pt>
                <c:pt idx="7965">
                  <c:v>294.52322542939567</c:v>
                </c:pt>
                <c:pt idx="7966">
                  <c:v>294.06370607007392</c:v>
                </c:pt>
                <c:pt idx="7967">
                  <c:v>293.65535883286043</c:v>
                </c:pt>
                <c:pt idx="7968">
                  <c:v>293.28570220644366</c:v>
                </c:pt>
                <c:pt idx="7969">
                  <c:v>292.87470918431899</c:v>
                </c:pt>
                <c:pt idx="7970">
                  <c:v>292.74592677274762</c:v>
                </c:pt>
                <c:pt idx="7971">
                  <c:v>292.90541754605943</c:v>
                </c:pt>
                <c:pt idx="7972">
                  <c:v>292.95259630047917</c:v>
                </c:pt>
                <c:pt idx="7973">
                  <c:v>292.67397703684122</c:v>
                </c:pt>
                <c:pt idx="7974">
                  <c:v>292.4176363053794</c:v>
                </c:pt>
                <c:pt idx="7975">
                  <c:v>291.99881841429658</c:v>
                </c:pt>
                <c:pt idx="7976">
                  <c:v>291.60286410435884</c:v>
                </c:pt>
                <c:pt idx="7977">
                  <c:v>291.14336803898226</c:v>
                </c:pt>
                <c:pt idx="7978">
                  <c:v>290.69308937202243</c:v>
                </c:pt>
                <c:pt idx="7979">
                  <c:v>290.23945307709118</c:v>
                </c:pt>
                <c:pt idx="7980">
                  <c:v>289.7890884640027</c:v>
                </c:pt>
                <c:pt idx="7981">
                  <c:v>289.33996932045864</c:v>
                </c:pt>
                <c:pt idx="7982">
                  <c:v>288.89317962519181</c:v>
                </c:pt>
                <c:pt idx="7983">
                  <c:v>288.44290019814514</c:v>
                </c:pt>
                <c:pt idx="7984">
                  <c:v>287.99057994060246</c:v>
                </c:pt>
                <c:pt idx="7985">
                  <c:v>287.54297954725007</c:v>
                </c:pt>
                <c:pt idx="7986">
                  <c:v>287.10504385236987</c:v>
                </c:pt>
                <c:pt idx="7987">
                  <c:v>286.66795236828597</c:v>
                </c:pt>
                <c:pt idx="7988">
                  <c:v>286.23802480361638</c:v>
                </c:pt>
                <c:pt idx="7989">
                  <c:v>285.80908999603707</c:v>
                </c:pt>
                <c:pt idx="7990">
                  <c:v>285.37853445045397</c:v>
                </c:pt>
                <c:pt idx="7991">
                  <c:v>284.9514074819383</c:v>
                </c:pt>
                <c:pt idx="7992">
                  <c:v>284.525956089927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3C-4245-AC7D-4B1057BE40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141552"/>
        <c:axId val="1179104976"/>
      </c:scatterChart>
      <c:scatterChart>
        <c:scatterStyle val="lineMarker"/>
        <c:varyColors val="0"/>
        <c:ser>
          <c:idx val="1"/>
          <c:order val="1"/>
          <c:tx>
            <c:strRef>
              <c:f>Diamond!$R$3</c:f>
              <c:strCache>
                <c:ptCount val="1"/>
                <c:pt idx="0">
                  <c:v>L(a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R$4:$R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5128488813386975</c:v>
                </c:pt>
                <c:pt idx="2">
                  <c:v>3.5286123134263465</c:v>
                </c:pt>
                <c:pt idx="3">
                  <c:v>3.549740016463617</c:v>
                </c:pt>
                <c:pt idx="4">
                  <c:v>3.558975362713372</c:v>
                </c:pt>
                <c:pt idx="5">
                  <c:v>3.5608536654800687</c:v>
                </c:pt>
                <c:pt idx="6">
                  <c:v>3.5625948622575163</c:v>
                </c:pt>
                <c:pt idx="7">
                  <c:v>3.5726562619045312</c:v>
                </c:pt>
                <c:pt idx="8">
                  <c:v>3.5744346472080766</c:v>
                </c:pt>
                <c:pt idx="9">
                  <c:v>3.5764803255869548</c:v>
                </c:pt>
                <c:pt idx="10">
                  <c:v>3.5785605689216036</c:v>
                </c:pt>
                <c:pt idx="11">
                  <c:v>3.5874829666426411</c:v>
                </c:pt>
                <c:pt idx="12">
                  <c:v>3.5993219448907006</c:v>
                </c:pt>
                <c:pt idx="13">
                  <c:v>3.601199786942459</c:v>
                </c:pt>
                <c:pt idx="14">
                  <c:v>3.6117279985546027</c:v>
                </c:pt>
                <c:pt idx="15">
                  <c:v>3.6211540007106846</c:v>
                </c:pt>
                <c:pt idx="16">
                  <c:v>3.6310892413471105</c:v>
                </c:pt>
                <c:pt idx="17">
                  <c:v>3.6430366516556854</c:v>
                </c:pt>
                <c:pt idx="18">
                  <c:v>3.6526537298887423</c:v>
                </c:pt>
                <c:pt idx="19">
                  <c:v>3.6699121692780761</c:v>
                </c:pt>
                <c:pt idx="20">
                  <c:v>3.7319919253818918</c:v>
                </c:pt>
                <c:pt idx="21">
                  <c:v>3.7472146772409252</c:v>
                </c:pt>
                <c:pt idx="22">
                  <c:v>3.7636928914532497</c:v>
                </c:pt>
                <c:pt idx="23">
                  <c:v>3.7657413192973768</c:v>
                </c:pt>
                <c:pt idx="24">
                  <c:v>3.7753886311559306</c:v>
                </c:pt>
                <c:pt idx="25">
                  <c:v>3.7852847079024601</c:v>
                </c:pt>
                <c:pt idx="26">
                  <c:v>3.7960519938029433</c:v>
                </c:pt>
                <c:pt idx="27">
                  <c:v>3.7981326180903747</c:v>
                </c:pt>
                <c:pt idx="28">
                  <c:v>3.8001530300115447</c:v>
                </c:pt>
                <c:pt idx="29">
                  <c:v>3.8016729501356328</c:v>
                </c:pt>
                <c:pt idx="30">
                  <c:v>3.8114404004015663</c:v>
                </c:pt>
                <c:pt idx="31">
                  <c:v>3.8211504055735994</c:v>
                </c:pt>
                <c:pt idx="32">
                  <c:v>3.830041443338827</c:v>
                </c:pt>
                <c:pt idx="33">
                  <c:v>3.8385565602546707</c:v>
                </c:pt>
                <c:pt idx="34">
                  <c:v>3.8470764213615092</c:v>
                </c:pt>
                <c:pt idx="35">
                  <c:v>3.8538442946979172</c:v>
                </c:pt>
                <c:pt idx="36">
                  <c:v>3.8605050414539122</c:v>
                </c:pt>
                <c:pt idx="37">
                  <c:v>3.8591088942319614</c:v>
                </c:pt>
                <c:pt idx="38">
                  <c:v>3.8580332864473577</c:v>
                </c:pt>
                <c:pt idx="39">
                  <c:v>3.8657180255960837</c:v>
                </c:pt>
                <c:pt idx="40">
                  <c:v>3.8732781054627017</c:v>
                </c:pt>
                <c:pt idx="41">
                  <c:v>3.8768310415786527</c:v>
                </c:pt>
                <c:pt idx="42">
                  <c:v>3.8795829487231823</c:v>
                </c:pt>
                <c:pt idx="43">
                  <c:v>3.8824990757319329</c:v>
                </c:pt>
                <c:pt idx="44">
                  <c:v>3.8844539288540694</c:v>
                </c:pt>
                <c:pt idx="45">
                  <c:v>3.8873679920481341</c:v>
                </c:pt>
                <c:pt idx="46">
                  <c:v>3.8887525844102164</c:v>
                </c:pt>
                <c:pt idx="47">
                  <c:v>3.8908195533905388</c:v>
                </c:pt>
                <c:pt idx="48">
                  <c:v>3.8945045729522945</c:v>
                </c:pt>
                <c:pt idx="49">
                  <c:v>3.8997705847410455</c:v>
                </c:pt>
                <c:pt idx="50">
                  <c:v>3.9021736008170915</c:v>
                </c:pt>
                <c:pt idx="51">
                  <c:v>3.9066650532301423</c:v>
                </c:pt>
                <c:pt idx="52">
                  <c:v>3.9107372256964514</c:v>
                </c:pt>
                <c:pt idx="53">
                  <c:v>3.9154213133890337</c:v>
                </c:pt>
                <c:pt idx="54">
                  <c:v>3.9183171595638058</c:v>
                </c:pt>
                <c:pt idx="55">
                  <c:v>3.9194972145315061</c:v>
                </c:pt>
                <c:pt idx="56">
                  <c:v>3.9202068644248302</c:v>
                </c:pt>
                <c:pt idx="57">
                  <c:v>3.9203331877752969</c:v>
                </c:pt>
                <c:pt idx="58">
                  <c:v>3.9210101763611704</c:v>
                </c:pt>
                <c:pt idx="59">
                  <c:v>3.9221698704465116</c:v>
                </c:pt>
                <c:pt idx="60">
                  <c:v>3.9224987633284836</c:v>
                </c:pt>
                <c:pt idx="61">
                  <c:v>3.9253843834053623</c:v>
                </c:pt>
                <c:pt idx="62">
                  <c:v>3.9263970204812684</c:v>
                </c:pt>
                <c:pt idx="63">
                  <c:v>3.927305818222226</c:v>
                </c:pt>
                <c:pt idx="64">
                  <c:v>3.9280344412658521</c:v>
                </c:pt>
                <c:pt idx="65">
                  <c:v>3.9283267287015011</c:v>
                </c:pt>
                <c:pt idx="66">
                  <c:v>3.9290830643818841</c:v>
                </c:pt>
                <c:pt idx="67">
                  <c:v>3.9299362631254056</c:v>
                </c:pt>
                <c:pt idx="68">
                  <c:v>3.9305112041813857</c:v>
                </c:pt>
                <c:pt idx="69">
                  <c:v>3.9302431021965609</c:v>
                </c:pt>
                <c:pt idx="70">
                  <c:v>3.9300022560073606</c:v>
                </c:pt>
                <c:pt idx="71">
                  <c:v>3.9298019781255107</c:v>
                </c:pt>
                <c:pt idx="72">
                  <c:v>3.9295436352521276</c:v>
                </c:pt>
                <c:pt idx="73">
                  <c:v>3.9293261587429122</c:v>
                </c:pt>
                <c:pt idx="74">
                  <c:v>3.9291274563590592</c:v>
                </c:pt>
                <c:pt idx="75">
                  <c:v>3.9289854252194791</c:v>
                </c:pt>
                <c:pt idx="76">
                  <c:v>3.9288761522411866</c:v>
                </c:pt>
                <c:pt idx="77">
                  <c:v>3.9288338162291541</c:v>
                </c:pt>
                <c:pt idx="78">
                  <c:v>3.9289426171271034</c:v>
                </c:pt>
                <c:pt idx="79">
                  <c:v>3.9289614811873088</c:v>
                </c:pt>
                <c:pt idx="80">
                  <c:v>3.9289582614787673</c:v>
                </c:pt>
                <c:pt idx="81">
                  <c:v>3.9289258369050559</c:v>
                </c:pt>
                <c:pt idx="82">
                  <c:v>3.9289911475154331</c:v>
                </c:pt>
                <c:pt idx="83">
                  <c:v>3.9290568045023635</c:v>
                </c:pt>
                <c:pt idx="84">
                  <c:v>3.9291104304546942</c:v>
                </c:pt>
                <c:pt idx="85">
                  <c:v>3.9288693618380388</c:v>
                </c:pt>
                <c:pt idx="86">
                  <c:v>3.9285455007624068</c:v>
                </c:pt>
                <c:pt idx="87">
                  <c:v>3.9282161952432557</c:v>
                </c:pt>
                <c:pt idx="88">
                  <c:v>3.9278866097295499</c:v>
                </c:pt>
                <c:pt idx="89">
                  <c:v>3.9275696780167739</c:v>
                </c:pt>
                <c:pt idx="90">
                  <c:v>3.9273249012075628</c:v>
                </c:pt>
                <c:pt idx="91">
                  <c:v>3.9270379257719661</c:v>
                </c:pt>
                <c:pt idx="92">
                  <c:v>3.9260910531142308</c:v>
                </c:pt>
                <c:pt idx="93">
                  <c:v>3.9251570780686653</c:v>
                </c:pt>
                <c:pt idx="94">
                  <c:v>3.9245464174982709</c:v>
                </c:pt>
                <c:pt idx="95">
                  <c:v>3.9238008432495155</c:v>
                </c:pt>
                <c:pt idx="96">
                  <c:v>3.9224454801617767</c:v>
                </c:pt>
                <c:pt idx="97">
                  <c:v>3.9210636283104425</c:v>
                </c:pt>
                <c:pt idx="98">
                  <c:v>3.9196856775797224</c:v>
                </c:pt>
                <c:pt idx="99">
                  <c:v>3.9193445741880053</c:v>
                </c:pt>
                <c:pt idx="100">
                  <c:v>3.9190074104971004</c:v>
                </c:pt>
                <c:pt idx="101">
                  <c:v>3.9186764534149239</c:v>
                </c:pt>
                <c:pt idx="102">
                  <c:v>3.9183507616929458</c:v>
                </c:pt>
                <c:pt idx="103">
                  <c:v>3.9180345891775188</c:v>
                </c:pt>
                <c:pt idx="104">
                  <c:v>3.9177345282011986</c:v>
                </c:pt>
                <c:pt idx="105">
                  <c:v>3.9174433913900417</c:v>
                </c:pt>
                <c:pt idx="106">
                  <c:v>3.917180649272701</c:v>
                </c:pt>
                <c:pt idx="107">
                  <c:v>3.9161946174579714</c:v>
                </c:pt>
                <c:pt idx="108">
                  <c:v>3.9152507966023111</c:v>
                </c:pt>
                <c:pt idx="109">
                  <c:v>3.9145764655500814</c:v>
                </c:pt>
                <c:pt idx="110">
                  <c:v>3.9139448026603247</c:v>
                </c:pt>
                <c:pt idx="111">
                  <c:v>3.9132264613806518</c:v>
                </c:pt>
                <c:pt idx="112">
                  <c:v>3.9126587078752828</c:v>
                </c:pt>
                <c:pt idx="113">
                  <c:v>3.9118138569807148</c:v>
                </c:pt>
                <c:pt idx="114">
                  <c:v>3.9113680914027715</c:v>
                </c:pt>
                <c:pt idx="115">
                  <c:v>3.9106723460435333</c:v>
                </c:pt>
                <c:pt idx="116">
                  <c:v>3.9097185718406968</c:v>
                </c:pt>
                <c:pt idx="117">
                  <c:v>3.909546800843978</c:v>
                </c:pt>
                <c:pt idx="118">
                  <c:v>3.9095326383248818</c:v>
                </c:pt>
                <c:pt idx="119">
                  <c:v>3.9096469309878219</c:v>
                </c:pt>
                <c:pt idx="120">
                  <c:v>3.9099698049136169</c:v>
                </c:pt>
                <c:pt idx="121">
                  <c:v>3.9103030865984398</c:v>
                </c:pt>
                <c:pt idx="122">
                  <c:v>3.9106695143228887</c:v>
                </c:pt>
                <c:pt idx="123">
                  <c:v>3.9107283957357999</c:v>
                </c:pt>
                <c:pt idx="124">
                  <c:v>3.9110221671057732</c:v>
                </c:pt>
                <c:pt idx="125">
                  <c:v>3.9112822498691311</c:v>
                </c:pt>
                <c:pt idx="126">
                  <c:v>3.9115461132188254</c:v>
                </c:pt>
                <c:pt idx="127">
                  <c:v>3.9117946617188792</c:v>
                </c:pt>
                <c:pt idx="128">
                  <c:v>3.912251277882262</c:v>
                </c:pt>
                <c:pt idx="129">
                  <c:v>3.9129912450889264</c:v>
                </c:pt>
                <c:pt idx="130">
                  <c:v>3.9143460993651251</c:v>
                </c:pt>
                <c:pt idx="131">
                  <c:v>3.9150570392022956</c:v>
                </c:pt>
                <c:pt idx="132">
                  <c:v>3.9149018140064649</c:v>
                </c:pt>
                <c:pt idx="133">
                  <c:v>3.9139116043878266</c:v>
                </c:pt>
                <c:pt idx="134">
                  <c:v>3.9129456304692534</c:v>
                </c:pt>
                <c:pt idx="135">
                  <c:v>3.9122346585048051</c:v>
                </c:pt>
                <c:pt idx="136">
                  <c:v>3.9117540719992032</c:v>
                </c:pt>
                <c:pt idx="137">
                  <c:v>3.911091536618271</c:v>
                </c:pt>
                <c:pt idx="138">
                  <c:v>3.9104084397331196</c:v>
                </c:pt>
                <c:pt idx="139">
                  <c:v>3.9098140270916626</c:v>
                </c:pt>
                <c:pt idx="140">
                  <c:v>3.9090535038925212</c:v>
                </c:pt>
                <c:pt idx="141">
                  <c:v>3.9079648433429659</c:v>
                </c:pt>
                <c:pt idx="142">
                  <c:v>3.9068617161056443</c:v>
                </c:pt>
                <c:pt idx="143">
                  <c:v>3.9057274492262093</c:v>
                </c:pt>
                <c:pt idx="144">
                  <c:v>3.9054130899950663</c:v>
                </c:pt>
                <c:pt idx="145">
                  <c:v>3.9051078732626485</c:v>
                </c:pt>
                <c:pt idx="146">
                  <c:v>3.9041182615461132</c:v>
                </c:pt>
                <c:pt idx="147">
                  <c:v>3.9032919664859644</c:v>
                </c:pt>
                <c:pt idx="148">
                  <c:v>3.9024731575858627</c:v>
                </c:pt>
                <c:pt idx="149">
                  <c:v>3.9019741099913836</c:v>
                </c:pt>
                <c:pt idx="150">
                  <c:v>3.9015638026544965</c:v>
                </c:pt>
                <c:pt idx="151">
                  <c:v>3.9010243441628027</c:v>
                </c:pt>
                <c:pt idx="152">
                  <c:v>3.9006135225852065</c:v>
                </c:pt>
                <c:pt idx="153">
                  <c:v>3.9006644799857804</c:v>
                </c:pt>
                <c:pt idx="154">
                  <c:v>3.900439043924115</c:v>
                </c:pt>
                <c:pt idx="155">
                  <c:v>3.900085399697256</c:v>
                </c:pt>
                <c:pt idx="156">
                  <c:v>3.8995250789293414</c:v>
                </c:pt>
                <c:pt idx="157">
                  <c:v>3.8989382584350207</c:v>
                </c:pt>
                <c:pt idx="158">
                  <c:v>3.8981191703026159</c:v>
                </c:pt>
                <c:pt idx="159">
                  <c:v>3.8973471235014117</c:v>
                </c:pt>
                <c:pt idx="160">
                  <c:v>3.8965322744881488</c:v>
                </c:pt>
                <c:pt idx="161">
                  <c:v>3.8955872596729755</c:v>
                </c:pt>
                <c:pt idx="162">
                  <c:v>3.8941833596175113</c:v>
                </c:pt>
                <c:pt idx="163">
                  <c:v>3.8927702345898565</c:v>
                </c:pt>
                <c:pt idx="164">
                  <c:v>3.8913449602877215</c:v>
                </c:pt>
                <c:pt idx="165">
                  <c:v>3.8898892486969348</c:v>
                </c:pt>
                <c:pt idx="166">
                  <c:v>3.8884044331883421</c:v>
                </c:pt>
                <c:pt idx="167">
                  <c:v>3.8869218927183691</c:v>
                </c:pt>
                <c:pt idx="168">
                  <c:v>3.8855739578705042</c:v>
                </c:pt>
                <c:pt idx="169">
                  <c:v>3.8844451451527258</c:v>
                </c:pt>
                <c:pt idx="170">
                  <c:v>3.8834373992156106</c:v>
                </c:pt>
                <c:pt idx="171">
                  <c:v>3.8822610443255927</c:v>
                </c:pt>
                <c:pt idx="172">
                  <c:v>3.8812953097980025</c:v>
                </c:pt>
                <c:pt idx="173">
                  <c:v>3.8798472703535567</c:v>
                </c:pt>
                <c:pt idx="174">
                  <c:v>3.8783815937894937</c:v>
                </c:pt>
                <c:pt idx="175">
                  <c:v>3.8769117425832542</c:v>
                </c:pt>
                <c:pt idx="176">
                  <c:v>3.8754827374500334</c:v>
                </c:pt>
                <c:pt idx="177">
                  <c:v>3.8744038948190012</c:v>
                </c:pt>
                <c:pt idx="178">
                  <c:v>3.8734903928861897</c:v>
                </c:pt>
                <c:pt idx="179">
                  <c:v>3.8782978384300253</c:v>
                </c:pt>
                <c:pt idx="180">
                  <c:v>3.8873546183820271</c:v>
                </c:pt>
                <c:pt idx="181">
                  <c:v>3.8949056999489478</c:v>
                </c:pt>
                <c:pt idx="182">
                  <c:v>3.9066366653179623</c:v>
                </c:pt>
                <c:pt idx="183">
                  <c:v>3.9130207386034956</c:v>
                </c:pt>
                <c:pt idx="184">
                  <c:v>3.9238913827289497</c:v>
                </c:pt>
                <c:pt idx="185">
                  <c:v>3.9372490158721929</c:v>
                </c:pt>
                <c:pt idx="186">
                  <c:v>3.9489867341029941</c:v>
                </c:pt>
                <c:pt idx="187">
                  <c:v>3.96105657169521</c:v>
                </c:pt>
                <c:pt idx="188">
                  <c:v>3.9739046721231062</c:v>
                </c:pt>
                <c:pt idx="189">
                  <c:v>3.9845327075243473</c:v>
                </c:pt>
                <c:pt idx="190">
                  <c:v>3.9941255013437069</c:v>
                </c:pt>
                <c:pt idx="191">
                  <c:v>4.0067314181960372</c:v>
                </c:pt>
                <c:pt idx="192">
                  <c:v>4.0181160409950278</c:v>
                </c:pt>
                <c:pt idx="193">
                  <c:v>4.0304211954387474</c:v>
                </c:pt>
                <c:pt idx="194">
                  <c:v>4.0426460131946351</c:v>
                </c:pt>
                <c:pt idx="195">
                  <c:v>4.0549405225845785</c:v>
                </c:pt>
                <c:pt idx="196">
                  <c:v>4.065803450653048</c:v>
                </c:pt>
                <c:pt idx="197">
                  <c:v>4.0775383583493419</c:v>
                </c:pt>
                <c:pt idx="198">
                  <c:v>4.0903643272367303</c:v>
                </c:pt>
                <c:pt idx="199">
                  <c:v>4.1032198108147773</c:v>
                </c:pt>
                <c:pt idx="200">
                  <c:v>4.1162114578705218</c:v>
                </c:pt>
                <c:pt idx="201">
                  <c:v>4.1303895986988248</c:v>
                </c:pt>
                <c:pt idx="202">
                  <c:v>4.1452292168345695</c:v>
                </c:pt>
                <c:pt idx="203">
                  <c:v>4.1596488291155795</c:v>
                </c:pt>
                <c:pt idx="204">
                  <c:v>4.1732032597879769</c:v>
                </c:pt>
                <c:pt idx="205">
                  <c:v>4.1872852428979188</c:v>
                </c:pt>
                <c:pt idx="206">
                  <c:v>4.2008902743851202</c:v>
                </c:pt>
                <c:pt idx="207">
                  <c:v>4.214720615420644</c:v>
                </c:pt>
                <c:pt idx="208">
                  <c:v>4.228523241935024</c:v>
                </c:pt>
                <c:pt idx="209">
                  <c:v>4.2424035915477187</c:v>
                </c:pt>
                <c:pt idx="210">
                  <c:v>4.2567653366120215</c:v>
                </c:pt>
                <c:pt idx="211">
                  <c:v>4.2699236617616556</c:v>
                </c:pt>
                <c:pt idx="212">
                  <c:v>4.2827685906628705</c:v>
                </c:pt>
                <c:pt idx="213">
                  <c:v>4.29614375564433</c:v>
                </c:pt>
                <c:pt idx="214">
                  <c:v>4.3097244838662032</c:v>
                </c:pt>
                <c:pt idx="215">
                  <c:v>4.3239348622353768</c:v>
                </c:pt>
                <c:pt idx="216">
                  <c:v>4.3377375107019196</c:v>
                </c:pt>
                <c:pt idx="217">
                  <c:v>4.3514514646865488</c:v>
                </c:pt>
                <c:pt idx="218">
                  <c:v>4.3665931228759973</c:v>
                </c:pt>
                <c:pt idx="219">
                  <c:v>4.3814028090010915</c:v>
                </c:pt>
                <c:pt idx="220">
                  <c:v>4.3958454185044262</c:v>
                </c:pt>
                <c:pt idx="221">
                  <c:v>4.4103833210313574</c:v>
                </c:pt>
                <c:pt idx="222">
                  <c:v>4.4237050386015246</c:v>
                </c:pt>
                <c:pt idx="223">
                  <c:v>4.4407506872992943</c:v>
                </c:pt>
                <c:pt idx="224">
                  <c:v>4.4612094072784032</c:v>
                </c:pt>
                <c:pt idx="225">
                  <c:v>4.4785841496393264</c:v>
                </c:pt>
                <c:pt idx="226">
                  <c:v>4.4954024912988313</c:v>
                </c:pt>
                <c:pt idx="227">
                  <c:v>4.51359390315596</c:v>
                </c:pt>
                <c:pt idx="228">
                  <c:v>4.5314039851919441</c:v>
                </c:pt>
                <c:pt idx="229">
                  <c:v>4.5509212652014073</c:v>
                </c:pt>
                <c:pt idx="230">
                  <c:v>4.5713866792696152</c:v>
                </c:pt>
                <c:pt idx="231">
                  <c:v>4.591268891274475</c:v>
                </c:pt>
                <c:pt idx="232">
                  <c:v>4.6134549012468229</c:v>
                </c:pt>
                <c:pt idx="233">
                  <c:v>4.6248654925839752</c:v>
                </c:pt>
                <c:pt idx="234">
                  <c:v>4.632500509274359</c:v>
                </c:pt>
                <c:pt idx="235">
                  <c:v>4.6412200209761885</c:v>
                </c:pt>
                <c:pt idx="236">
                  <c:v>4.6588202287902227</c:v>
                </c:pt>
                <c:pt idx="237">
                  <c:v>4.6604496962409696</c:v>
                </c:pt>
                <c:pt idx="238">
                  <c:v>4.6609736022658428</c:v>
                </c:pt>
                <c:pt idx="239">
                  <c:v>4.6641740390812263</c:v>
                </c:pt>
                <c:pt idx="240">
                  <c:v>4.6681414511991237</c:v>
                </c:pt>
                <c:pt idx="241">
                  <c:v>4.6724275653509517</c:v>
                </c:pt>
                <c:pt idx="242">
                  <c:v>4.6821932505860859</c:v>
                </c:pt>
                <c:pt idx="243">
                  <c:v>4.6996466454653971</c:v>
                </c:pt>
                <c:pt idx="244">
                  <c:v>4.7058757592665765</c:v>
                </c:pt>
                <c:pt idx="245">
                  <c:v>4.7120387131203003</c:v>
                </c:pt>
                <c:pt idx="246">
                  <c:v>4.7178038521569512</c:v>
                </c:pt>
                <c:pt idx="247">
                  <c:v>4.7213353996220127</c:v>
                </c:pt>
                <c:pt idx="248">
                  <c:v>4.7245631587702501</c:v>
                </c:pt>
                <c:pt idx="249">
                  <c:v>4.7303228507754822</c:v>
                </c:pt>
                <c:pt idx="250">
                  <c:v>4.7492238723636513</c:v>
                </c:pt>
                <c:pt idx="251">
                  <c:v>4.7533236496514411</c:v>
                </c:pt>
                <c:pt idx="252">
                  <c:v>4.7549840560371779</c:v>
                </c:pt>
                <c:pt idx="253">
                  <c:v>4.7551179825528918</c:v>
                </c:pt>
                <c:pt idx="254">
                  <c:v>4.7558781531048329</c:v>
                </c:pt>
                <c:pt idx="255">
                  <c:v>4.7558240286023166</c:v>
                </c:pt>
                <c:pt idx="256">
                  <c:v>4.7568822766587591</c:v>
                </c:pt>
                <c:pt idx="257">
                  <c:v>4.7731904042934703</c:v>
                </c:pt>
                <c:pt idx="258">
                  <c:v>4.7770545942692051</c:v>
                </c:pt>
                <c:pt idx="259">
                  <c:v>4.77873315600079</c:v>
                </c:pt>
                <c:pt idx="260">
                  <c:v>4.7797185463642133</c:v>
                </c:pt>
                <c:pt idx="261">
                  <c:v>4.7811305523429866</c:v>
                </c:pt>
                <c:pt idx="262">
                  <c:v>4.7828964087188126</c:v>
                </c:pt>
                <c:pt idx="263">
                  <c:v>4.7851442039892191</c:v>
                </c:pt>
                <c:pt idx="264">
                  <c:v>4.7962091567736289</c:v>
                </c:pt>
                <c:pt idx="265">
                  <c:v>4.7985014582057062</c:v>
                </c:pt>
                <c:pt idx="266">
                  <c:v>4.7995522587388715</c:v>
                </c:pt>
                <c:pt idx="267">
                  <c:v>4.801527011094092</c:v>
                </c:pt>
                <c:pt idx="268">
                  <c:v>4.8035259967873092</c:v>
                </c:pt>
                <c:pt idx="269">
                  <c:v>4.8179508376287217</c:v>
                </c:pt>
                <c:pt idx="270">
                  <c:v>4.8215386034521472</c:v>
                </c:pt>
                <c:pt idx="271">
                  <c:v>4.8383534083856965</c:v>
                </c:pt>
                <c:pt idx="272">
                  <c:v>4.8418671871168195</c:v>
                </c:pt>
                <c:pt idx="273">
                  <c:v>4.8433519181018925</c:v>
                </c:pt>
                <c:pt idx="274">
                  <c:v>4.8455593635000396</c:v>
                </c:pt>
                <c:pt idx="275">
                  <c:v>4.8474325453923646</c:v>
                </c:pt>
                <c:pt idx="276">
                  <c:v>4.8488444523068033</c:v>
                </c:pt>
                <c:pt idx="277">
                  <c:v>4.852732885680723</c:v>
                </c:pt>
                <c:pt idx="278">
                  <c:v>4.8694415533665278</c:v>
                </c:pt>
                <c:pt idx="279">
                  <c:v>4.8743042560331826</c:v>
                </c:pt>
                <c:pt idx="280">
                  <c:v>4.8784794273426293</c:v>
                </c:pt>
                <c:pt idx="281">
                  <c:v>4.8860075638976213</c:v>
                </c:pt>
                <c:pt idx="282">
                  <c:v>4.8987883188219303</c:v>
                </c:pt>
                <c:pt idx="283">
                  <c:v>4.9150344554093452</c:v>
                </c:pt>
                <c:pt idx="284">
                  <c:v>4.9329715449628697</c:v>
                </c:pt>
                <c:pt idx="285">
                  <c:v>4.9529961701361014</c:v>
                </c:pt>
                <c:pt idx="286">
                  <c:v>4.9674491567292298</c:v>
                </c:pt>
                <c:pt idx="287">
                  <c:v>4.982506280901446</c:v>
                </c:pt>
                <c:pt idx="288">
                  <c:v>4.9914345372776019</c:v>
                </c:pt>
                <c:pt idx="289">
                  <c:v>5.0022423200009642</c:v>
                </c:pt>
                <c:pt idx="290">
                  <c:v>5.0073683686092378</c:v>
                </c:pt>
                <c:pt idx="291">
                  <c:v>5.0248393735582892</c:v>
                </c:pt>
                <c:pt idx="292">
                  <c:v>5.0446369576192742</c:v>
                </c:pt>
                <c:pt idx="293">
                  <c:v>5.0593299056844918</c:v>
                </c:pt>
                <c:pt idx="294">
                  <c:v>5.057060922582072</c:v>
                </c:pt>
                <c:pt idx="295">
                  <c:v>5.0546518498355413</c:v>
                </c:pt>
                <c:pt idx="296">
                  <c:v>5.0524528699211322</c:v>
                </c:pt>
                <c:pt idx="297">
                  <c:v>5.0501966145621084</c:v>
                </c:pt>
                <c:pt idx="298">
                  <c:v>5.0502930033065407</c:v>
                </c:pt>
                <c:pt idx="299">
                  <c:v>5.0483987630349345</c:v>
                </c:pt>
                <c:pt idx="300">
                  <c:v>5.0465561131659751</c:v>
                </c:pt>
                <c:pt idx="301">
                  <c:v>5.045014973674399</c:v>
                </c:pt>
                <c:pt idx="302">
                  <c:v>5.0426099156232373</c:v>
                </c:pt>
                <c:pt idx="303">
                  <c:v>5.0402328686655284</c:v>
                </c:pt>
                <c:pt idx="304">
                  <c:v>5.0380808375721191</c:v>
                </c:pt>
                <c:pt idx="305">
                  <c:v>5.0357404888914301</c:v>
                </c:pt>
                <c:pt idx="306">
                  <c:v>5.0333679297875351</c:v>
                </c:pt>
                <c:pt idx="307">
                  <c:v>5.030938738698068</c:v>
                </c:pt>
                <c:pt idx="308">
                  <c:v>5.0285083573472464</c:v>
                </c:pt>
                <c:pt idx="309">
                  <c:v>5.0310783371069432</c:v>
                </c:pt>
                <c:pt idx="310">
                  <c:v>5.0286784511753106</c:v>
                </c:pt>
                <c:pt idx="311">
                  <c:v>5.026297327165107</c:v>
                </c:pt>
                <c:pt idx="312">
                  <c:v>5.0239250422767165</c:v>
                </c:pt>
                <c:pt idx="313">
                  <c:v>5.0215403727090422</c:v>
                </c:pt>
                <c:pt idx="314">
                  <c:v>5.0191635928674838</c:v>
                </c:pt>
                <c:pt idx="315">
                  <c:v>5.0167627487718276</c:v>
                </c:pt>
                <c:pt idx="316">
                  <c:v>5.0432021179680309</c:v>
                </c:pt>
                <c:pt idx="317">
                  <c:v>5.0408837949850014</c:v>
                </c:pt>
                <c:pt idx="318">
                  <c:v>5.0644820696827493</c:v>
                </c:pt>
                <c:pt idx="319">
                  <c:v>5.0621416548224731</c:v>
                </c:pt>
                <c:pt idx="320">
                  <c:v>5.0870894038508405</c:v>
                </c:pt>
                <c:pt idx="321">
                  <c:v>5.0847058933486302</c:v>
                </c:pt>
                <c:pt idx="322">
                  <c:v>5.0823128451276274</c:v>
                </c:pt>
                <c:pt idx="323">
                  <c:v>5.1089958880711404</c:v>
                </c:pt>
                <c:pt idx="324">
                  <c:v>5.1066059945267295</c:v>
                </c:pt>
                <c:pt idx="325">
                  <c:v>5.1042499397174934</c:v>
                </c:pt>
                <c:pt idx="326">
                  <c:v>5.101872896770649</c:v>
                </c:pt>
                <c:pt idx="327">
                  <c:v>5.1276612285849978</c:v>
                </c:pt>
                <c:pt idx="328">
                  <c:v>5.1252391373134447</c:v>
                </c:pt>
                <c:pt idx="329">
                  <c:v>5.1227675824518579</c:v>
                </c:pt>
                <c:pt idx="330">
                  <c:v>5.1202394322139346</c:v>
                </c:pt>
                <c:pt idx="331">
                  <c:v>5.1176919446834512</c:v>
                </c:pt>
                <c:pt idx="332">
                  <c:v>5.1151019702013354</c:v>
                </c:pt>
                <c:pt idx="333">
                  <c:v>5.1124985626038661</c:v>
                </c:pt>
                <c:pt idx="334">
                  <c:v>5.1099331776182089</c:v>
                </c:pt>
                <c:pt idx="335">
                  <c:v>5.1074287760608303</c:v>
                </c:pt>
                <c:pt idx="336">
                  <c:v>5.1049367744727876</c:v>
                </c:pt>
                <c:pt idx="337">
                  <c:v>5.1024591190949646</c:v>
                </c:pt>
                <c:pt idx="338">
                  <c:v>5.1000085108029793</c:v>
                </c:pt>
                <c:pt idx="339">
                  <c:v>5.127157389634716</c:v>
                </c:pt>
                <c:pt idx="340">
                  <c:v>5.154897507084784</c:v>
                </c:pt>
                <c:pt idx="341">
                  <c:v>5.1814311296936042</c:v>
                </c:pt>
                <c:pt idx="342">
                  <c:v>5.1789576892342097</c:v>
                </c:pt>
                <c:pt idx="343">
                  <c:v>5.205441669847044</c:v>
                </c:pt>
                <c:pt idx="344">
                  <c:v>5.2310330370242939</c:v>
                </c:pt>
                <c:pt idx="345">
                  <c:v>5.2285830770648198</c:v>
                </c:pt>
                <c:pt idx="346">
                  <c:v>5.2261372433124942</c:v>
                </c:pt>
                <c:pt idx="347">
                  <c:v>5.2236866327822593</c:v>
                </c:pt>
                <c:pt idx="348">
                  <c:v>5.2212699351200804</c:v>
                </c:pt>
                <c:pt idx="349">
                  <c:v>5.2193235040275168</c:v>
                </c:pt>
                <c:pt idx="350">
                  <c:v>5.2193131758327169</c:v>
                </c:pt>
                <c:pt idx="351">
                  <c:v>5.2241509232465662</c:v>
                </c:pt>
                <c:pt idx="352">
                  <c:v>5.2393621681062532</c:v>
                </c:pt>
                <c:pt idx="353">
                  <c:v>5.2569714764584381</c:v>
                </c:pt>
                <c:pt idx="354">
                  <c:v>5.2757677818643014</c:v>
                </c:pt>
                <c:pt idx="355">
                  <c:v>5.2953852435620021</c:v>
                </c:pt>
                <c:pt idx="356">
                  <c:v>5.3140539697161273</c:v>
                </c:pt>
                <c:pt idx="357">
                  <c:v>5.3313991394744429</c:v>
                </c:pt>
                <c:pt idx="358">
                  <c:v>5.3340923050360427</c:v>
                </c:pt>
                <c:pt idx="359">
                  <c:v>5.3360582284239042</c:v>
                </c:pt>
                <c:pt idx="360">
                  <c:v>5.3342471840188628</c:v>
                </c:pt>
                <c:pt idx="361">
                  <c:v>5.332201104832663</c:v>
                </c:pt>
                <c:pt idx="362">
                  <c:v>5.3558470032857217</c:v>
                </c:pt>
                <c:pt idx="363">
                  <c:v>5.3802650628057522</c:v>
                </c:pt>
                <c:pt idx="364">
                  <c:v>5.4035421592248625</c:v>
                </c:pt>
                <c:pt idx="365">
                  <c:v>5.4274385367259788</c:v>
                </c:pt>
                <c:pt idx="366">
                  <c:v>5.4515377693727469</c:v>
                </c:pt>
                <c:pt idx="367">
                  <c:v>5.4490378328490303</c:v>
                </c:pt>
                <c:pt idx="368">
                  <c:v>5.4465511763746211</c:v>
                </c:pt>
                <c:pt idx="369">
                  <c:v>5.4440787332309482</c:v>
                </c:pt>
                <c:pt idx="370">
                  <c:v>5.4416373896392871</c:v>
                </c:pt>
                <c:pt idx="371">
                  <c:v>5.4392088771136713</c:v>
                </c:pt>
                <c:pt idx="372">
                  <c:v>5.4368240613860088</c:v>
                </c:pt>
                <c:pt idx="373">
                  <c:v>5.4352713029925956</c:v>
                </c:pt>
                <c:pt idx="374">
                  <c:v>5.4376875648143557</c:v>
                </c:pt>
                <c:pt idx="375">
                  <c:v>5.4442538130059424</c:v>
                </c:pt>
                <c:pt idx="376">
                  <c:v>5.4546859268861656</c:v>
                </c:pt>
                <c:pt idx="377">
                  <c:v>5.4703270492241902</c:v>
                </c:pt>
                <c:pt idx="378">
                  <c:v>5.4778750202959392</c:v>
                </c:pt>
                <c:pt idx="379">
                  <c:v>5.4880671817300275</c:v>
                </c:pt>
                <c:pt idx="380">
                  <c:v>5.4992144630437405</c:v>
                </c:pt>
                <c:pt idx="381">
                  <c:v>5.5131421508967451</c:v>
                </c:pt>
                <c:pt idx="382">
                  <c:v>5.5257509391948076</c:v>
                </c:pt>
                <c:pt idx="383">
                  <c:v>5.5383697970166414</c:v>
                </c:pt>
                <c:pt idx="384">
                  <c:v>5.5510826849704591</c:v>
                </c:pt>
                <c:pt idx="385">
                  <c:v>5.5614003134925492</c:v>
                </c:pt>
                <c:pt idx="386">
                  <c:v>5.5715827328415806</c:v>
                </c:pt>
                <c:pt idx="387">
                  <c:v>5.582730680591931</c:v>
                </c:pt>
                <c:pt idx="388">
                  <c:v>5.5904780815253288</c:v>
                </c:pt>
                <c:pt idx="389">
                  <c:v>5.6009292997552107</c:v>
                </c:pt>
                <c:pt idx="390">
                  <c:v>5.6117234839076691</c:v>
                </c:pt>
                <c:pt idx="391">
                  <c:v>5.6178195701787663</c:v>
                </c:pt>
                <c:pt idx="392">
                  <c:v>5.6247750640595893</c:v>
                </c:pt>
                <c:pt idx="393">
                  <c:v>5.6302269990892775</c:v>
                </c:pt>
                <c:pt idx="394">
                  <c:v>5.6349034218252037</c:v>
                </c:pt>
                <c:pt idx="395">
                  <c:v>5.6407964893421605</c:v>
                </c:pt>
                <c:pt idx="396">
                  <c:v>5.6475745531351942</c:v>
                </c:pt>
                <c:pt idx="397">
                  <c:v>5.6540410330932191</c:v>
                </c:pt>
                <c:pt idx="398">
                  <c:v>5.6572689565857219</c:v>
                </c:pt>
                <c:pt idx="399">
                  <c:v>5.6624130574348044</c:v>
                </c:pt>
                <c:pt idx="400">
                  <c:v>5.6667108621869264</c:v>
                </c:pt>
                <c:pt idx="401">
                  <c:v>5.6677549554997517</c:v>
                </c:pt>
                <c:pt idx="402">
                  <c:v>5.6725797353522154</c:v>
                </c:pt>
                <c:pt idx="403">
                  <c:v>5.6732661098635031</c:v>
                </c:pt>
                <c:pt idx="404">
                  <c:v>5.6710270860994108</c:v>
                </c:pt>
                <c:pt idx="405">
                  <c:v>5.6688061506529817</c:v>
                </c:pt>
                <c:pt idx="406">
                  <c:v>5.6665851491768819</c:v>
                </c:pt>
                <c:pt idx="407">
                  <c:v>5.6643830297089588</c:v>
                </c:pt>
                <c:pt idx="408">
                  <c:v>5.662201327278189</c:v>
                </c:pt>
                <c:pt idx="409">
                  <c:v>5.6601245979750328</c:v>
                </c:pt>
                <c:pt idx="410">
                  <c:v>5.6586733478272793</c:v>
                </c:pt>
                <c:pt idx="411">
                  <c:v>5.6574566936849129</c:v>
                </c:pt>
                <c:pt idx="412">
                  <c:v>5.655450157894653</c:v>
                </c:pt>
                <c:pt idx="413">
                  <c:v>5.6536703056116959</c:v>
                </c:pt>
                <c:pt idx="414">
                  <c:v>5.6518567878222106</c:v>
                </c:pt>
                <c:pt idx="415">
                  <c:v>5.6515058710148685</c:v>
                </c:pt>
                <c:pt idx="416">
                  <c:v>5.6512898562513545</c:v>
                </c:pt>
                <c:pt idx="417">
                  <c:v>5.6509425036905565</c:v>
                </c:pt>
                <c:pt idx="418">
                  <c:v>5.6503355727993796</c:v>
                </c:pt>
                <c:pt idx="419">
                  <c:v>5.6495007458864039</c:v>
                </c:pt>
                <c:pt idx="420">
                  <c:v>5.6484254463634951</c:v>
                </c:pt>
                <c:pt idx="421">
                  <c:v>5.6477400192819909</c:v>
                </c:pt>
                <c:pt idx="422">
                  <c:v>5.6472051888841319</c:v>
                </c:pt>
                <c:pt idx="423">
                  <c:v>5.6471417185036588</c:v>
                </c:pt>
                <c:pt idx="424">
                  <c:v>5.6489943391423729</c:v>
                </c:pt>
                <c:pt idx="425">
                  <c:v>5.6506480918463069</c:v>
                </c:pt>
                <c:pt idx="426">
                  <c:v>5.652080012728514</c:v>
                </c:pt>
                <c:pt idx="427">
                  <c:v>5.6535456840168266</c:v>
                </c:pt>
                <c:pt idx="428">
                  <c:v>5.6555703819126864</c:v>
                </c:pt>
                <c:pt idx="429">
                  <c:v>5.6569362351048822</c:v>
                </c:pt>
                <c:pt idx="430">
                  <c:v>5.6581384128399694</c:v>
                </c:pt>
                <c:pt idx="431">
                  <c:v>5.6599194934115964</c:v>
                </c:pt>
                <c:pt idx="432">
                  <c:v>5.6637285240929875</c:v>
                </c:pt>
                <c:pt idx="433">
                  <c:v>5.6668802735214587</c:v>
                </c:pt>
                <c:pt idx="434">
                  <c:v>5.6681647800207662</c:v>
                </c:pt>
                <c:pt idx="435">
                  <c:v>5.6699210655738881</c:v>
                </c:pt>
                <c:pt idx="436">
                  <c:v>5.6700569067139197</c:v>
                </c:pt>
                <c:pt idx="437">
                  <c:v>5.6698033197265429</c:v>
                </c:pt>
                <c:pt idx="438">
                  <c:v>5.6709761146719142</c:v>
                </c:pt>
                <c:pt idx="439">
                  <c:v>5.6731453372741818</c:v>
                </c:pt>
                <c:pt idx="440">
                  <c:v>5.6732531946435607</c:v>
                </c:pt>
                <c:pt idx="441">
                  <c:v>5.6732767389183083</c:v>
                </c:pt>
                <c:pt idx="442">
                  <c:v>5.6747880781847719</c:v>
                </c:pt>
                <c:pt idx="443">
                  <c:v>5.6762614303706247</c:v>
                </c:pt>
                <c:pt idx="444">
                  <c:v>5.6758970675157485</c:v>
                </c:pt>
                <c:pt idx="445">
                  <c:v>5.6758726938518969</c:v>
                </c:pt>
                <c:pt idx="446">
                  <c:v>5.6760441256316607</c:v>
                </c:pt>
                <c:pt idx="447">
                  <c:v>5.6758461439621728</c:v>
                </c:pt>
                <c:pt idx="448">
                  <c:v>5.6754518818191366</c:v>
                </c:pt>
                <c:pt idx="449">
                  <c:v>5.6749951016981353</c:v>
                </c:pt>
                <c:pt idx="450">
                  <c:v>5.6745510992995243</c:v>
                </c:pt>
                <c:pt idx="451">
                  <c:v>5.6740597282320175</c:v>
                </c:pt>
                <c:pt idx="452">
                  <c:v>5.6735723088527035</c:v>
                </c:pt>
                <c:pt idx="453">
                  <c:v>5.6730922657956597</c:v>
                </c:pt>
                <c:pt idx="454">
                  <c:v>5.6726190667408556</c:v>
                </c:pt>
                <c:pt idx="455">
                  <c:v>5.6721540640407806</c:v>
                </c:pt>
                <c:pt idx="456">
                  <c:v>5.671695535623333</c:v>
                </c:pt>
                <c:pt idx="457">
                  <c:v>5.6712393750260119</c:v>
                </c:pt>
                <c:pt idx="458">
                  <c:v>5.670792579853428</c:v>
                </c:pt>
                <c:pt idx="459">
                  <c:v>5.6703428245197491</c:v>
                </c:pt>
                <c:pt idx="460">
                  <c:v>5.6699073059596063</c:v>
                </c:pt>
                <c:pt idx="461">
                  <c:v>5.6694778063436164</c:v>
                </c:pt>
                <c:pt idx="462">
                  <c:v>5.6690345315810333</c:v>
                </c:pt>
                <c:pt idx="463">
                  <c:v>5.6686015034449522</c:v>
                </c:pt>
                <c:pt idx="464">
                  <c:v>5.668196539333259</c:v>
                </c:pt>
                <c:pt idx="465">
                  <c:v>5.6677735344094682</c:v>
                </c:pt>
                <c:pt idx="466">
                  <c:v>5.667329438542386</c:v>
                </c:pt>
                <c:pt idx="467">
                  <c:v>5.6668899057427984</c:v>
                </c:pt>
                <c:pt idx="468">
                  <c:v>5.6664854975823431</c:v>
                </c:pt>
                <c:pt idx="469">
                  <c:v>5.6660666402539137</c:v>
                </c:pt>
                <c:pt idx="470">
                  <c:v>5.6656539109619013</c:v>
                </c:pt>
                <c:pt idx="471">
                  <c:v>5.6652541778167986</c:v>
                </c:pt>
                <c:pt idx="472">
                  <c:v>5.6648291283352794</c:v>
                </c:pt>
                <c:pt idx="473">
                  <c:v>5.6644135970074077</c:v>
                </c:pt>
                <c:pt idx="474">
                  <c:v>5.6639994645548839</c:v>
                </c:pt>
                <c:pt idx="475">
                  <c:v>5.6636536398781372</c:v>
                </c:pt>
                <c:pt idx="476">
                  <c:v>5.6633514668771028</c:v>
                </c:pt>
                <c:pt idx="477">
                  <c:v>5.6630160265649794</c:v>
                </c:pt>
                <c:pt idx="478">
                  <c:v>5.6627302579866816</c:v>
                </c:pt>
                <c:pt idx="479">
                  <c:v>5.662403950640412</c:v>
                </c:pt>
                <c:pt idx="480">
                  <c:v>5.6621025616673144</c:v>
                </c:pt>
                <c:pt idx="481">
                  <c:v>5.661750726569978</c:v>
                </c:pt>
                <c:pt idx="482">
                  <c:v>5.6614013052592034</c:v>
                </c:pt>
                <c:pt idx="483">
                  <c:v>5.6611067283570238</c:v>
                </c:pt>
                <c:pt idx="484">
                  <c:v>5.6607147202342283</c:v>
                </c:pt>
                <c:pt idx="485">
                  <c:v>5.6603102619393475</c:v>
                </c:pt>
                <c:pt idx="486">
                  <c:v>5.6599087532229904</c:v>
                </c:pt>
                <c:pt idx="487">
                  <c:v>5.6594956340314591</c:v>
                </c:pt>
                <c:pt idx="488">
                  <c:v>5.6594393438983666</c:v>
                </c:pt>
                <c:pt idx="489">
                  <c:v>5.6593083919756486</c:v>
                </c:pt>
                <c:pt idx="490">
                  <c:v>5.6590527453881281</c:v>
                </c:pt>
                <c:pt idx="491">
                  <c:v>5.6587303242109455</c:v>
                </c:pt>
                <c:pt idx="492">
                  <c:v>5.6584009799087926</c:v>
                </c:pt>
                <c:pt idx="493">
                  <c:v>5.6580796568563221</c:v>
                </c:pt>
                <c:pt idx="494">
                  <c:v>5.657753278698312</c:v>
                </c:pt>
                <c:pt idx="495">
                  <c:v>5.657947852636843</c:v>
                </c:pt>
                <c:pt idx="496">
                  <c:v>5.6578765618184779</c:v>
                </c:pt>
                <c:pt idx="497">
                  <c:v>5.657490074225203</c:v>
                </c:pt>
                <c:pt idx="498">
                  <c:v>5.6571370624070818</c:v>
                </c:pt>
                <c:pt idx="499">
                  <c:v>5.6558681334665097</c:v>
                </c:pt>
                <c:pt idx="500">
                  <c:v>5.6545890042404485</c:v>
                </c:pt>
                <c:pt idx="501">
                  <c:v>5.6530972762490919</c:v>
                </c:pt>
                <c:pt idx="502">
                  <c:v>5.6545352006072935</c:v>
                </c:pt>
                <c:pt idx="503">
                  <c:v>5.6538753539943682</c:v>
                </c:pt>
                <c:pt idx="504">
                  <c:v>5.6522386984542416</c:v>
                </c:pt>
                <c:pt idx="505">
                  <c:v>5.650558861301838</c:v>
                </c:pt>
                <c:pt idx="506">
                  <c:v>5.6500789951124863</c:v>
                </c:pt>
                <c:pt idx="507">
                  <c:v>5.649598825097601</c:v>
                </c:pt>
                <c:pt idx="508">
                  <c:v>5.6491395680084926</c:v>
                </c:pt>
                <c:pt idx="509">
                  <c:v>5.6491940906836611</c:v>
                </c:pt>
                <c:pt idx="510">
                  <c:v>5.6482971691280284</c:v>
                </c:pt>
                <c:pt idx="511">
                  <c:v>5.6463273054166603</c:v>
                </c:pt>
                <c:pt idx="512">
                  <c:v>5.6443992547423054</c:v>
                </c:pt>
                <c:pt idx="513">
                  <c:v>5.6431460649678975</c:v>
                </c:pt>
                <c:pt idx="514">
                  <c:v>5.6421940597489586</c:v>
                </c:pt>
                <c:pt idx="515">
                  <c:v>5.6422522723678226</c:v>
                </c:pt>
                <c:pt idx="516">
                  <c:v>5.647366269282502</c:v>
                </c:pt>
                <c:pt idx="517">
                  <c:v>5.6497038060563547</c:v>
                </c:pt>
                <c:pt idx="518">
                  <c:v>5.65084508404908</c:v>
                </c:pt>
                <c:pt idx="519">
                  <c:v>5.6505396280569506</c:v>
                </c:pt>
                <c:pt idx="520">
                  <c:v>5.649161020809971</c:v>
                </c:pt>
                <c:pt idx="521">
                  <c:v>5.6475140606038359</c:v>
                </c:pt>
                <c:pt idx="522">
                  <c:v>5.6459693503175021</c:v>
                </c:pt>
                <c:pt idx="523">
                  <c:v>5.6502907825448778</c:v>
                </c:pt>
                <c:pt idx="524">
                  <c:v>5.6501422531707357</c:v>
                </c:pt>
                <c:pt idx="525">
                  <c:v>5.6489563863651711</c:v>
                </c:pt>
                <c:pt idx="526">
                  <c:v>5.6482036795234949</c:v>
                </c:pt>
                <c:pt idx="527">
                  <c:v>5.6460060510762142</c:v>
                </c:pt>
                <c:pt idx="528">
                  <c:v>5.6438029326203454</c:v>
                </c:pt>
                <c:pt idx="529">
                  <c:v>5.6415809644191253</c:v>
                </c:pt>
                <c:pt idx="530">
                  <c:v>5.6393395208727917</c:v>
                </c:pt>
                <c:pt idx="531">
                  <c:v>5.6370686136547175</c:v>
                </c:pt>
                <c:pt idx="532">
                  <c:v>5.6347810691446387</c:v>
                </c:pt>
                <c:pt idx="533">
                  <c:v>5.6325183550084645</c:v>
                </c:pt>
                <c:pt idx="534">
                  <c:v>5.6303286001335966</c:v>
                </c:pt>
                <c:pt idx="535">
                  <c:v>5.6284240605403406</c:v>
                </c:pt>
                <c:pt idx="536">
                  <c:v>5.6267788457455659</c:v>
                </c:pt>
                <c:pt idx="537">
                  <c:v>5.625829292057281</c:v>
                </c:pt>
                <c:pt idx="538">
                  <c:v>5.6247349547720367</c:v>
                </c:pt>
                <c:pt idx="539">
                  <c:v>5.6235457924294616</c:v>
                </c:pt>
                <c:pt idx="540">
                  <c:v>5.6224473530577868</c:v>
                </c:pt>
                <c:pt idx="541">
                  <c:v>5.6224844694478513</c:v>
                </c:pt>
                <c:pt idx="542">
                  <c:v>5.626898401972956</c:v>
                </c:pt>
                <c:pt idx="543">
                  <c:v>5.6333045186207178</c:v>
                </c:pt>
                <c:pt idx="544">
                  <c:v>5.6389878273763347</c:v>
                </c:pt>
                <c:pt idx="545">
                  <c:v>5.6370550318863044</c:v>
                </c:pt>
                <c:pt idx="546">
                  <c:v>5.6396403273395466</c:v>
                </c:pt>
                <c:pt idx="547">
                  <c:v>5.6374247840274325</c:v>
                </c:pt>
                <c:pt idx="548">
                  <c:v>5.6353624519757304</c:v>
                </c:pt>
                <c:pt idx="549">
                  <c:v>5.6339942419475797</c:v>
                </c:pt>
                <c:pt idx="550">
                  <c:v>5.6334501470749938</c:v>
                </c:pt>
                <c:pt idx="551">
                  <c:v>5.6320299188169054</c:v>
                </c:pt>
                <c:pt idx="552">
                  <c:v>5.6345205447537987</c:v>
                </c:pt>
                <c:pt idx="553">
                  <c:v>5.6340514538556219</c:v>
                </c:pt>
                <c:pt idx="554">
                  <c:v>5.6362058275166236</c:v>
                </c:pt>
                <c:pt idx="555">
                  <c:v>5.6372952146333573</c:v>
                </c:pt>
                <c:pt idx="556">
                  <c:v>5.640367193161711</c:v>
                </c:pt>
                <c:pt idx="557">
                  <c:v>5.6441678184667277</c:v>
                </c:pt>
                <c:pt idx="558">
                  <c:v>5.6493927924508469</c:v>
                </c:pt>
                <c:pt idx="559">
                  <c:v>5.6562218756349543</c:v>
                </c:pt>
                <c:pt idx="560">
                  <c:v>5.6613871301404091</c:v>
                </c:pt>
                <c:pt idx="561">
                  <c:v>5.663345528259681</c:v>
                </c:pt>
                <c:pt idx="562">
                  <c:v>5.6684521179751108</c:v>
                </c:pt>
                <c:pt idx="563">
                  <c:v>5.672968321967967</c:v>
                </c:pt>
                <c:pt idx="564">
                  <c:v>5.6785880417083154</c:v>
                </c:pt>
                <c:pt idx="565">
                  <c:v>5.6883648458850997</c:v>
                </c:pt>
                <c:pt idx="566">
                  <c:v>5.6966708348555937</c:v>
                </c:pt>
                <c:pt idx="567">
                  <c:v>5.7015912089893286</c:v>
                </c:pt>
                <c:pt idx="568">
                  <c:v>5.7062969361522828</c:v>
                </c:pt>
                <c:pt idx="569">
                  <c:v>5.711786094749197</c:v>
                </c:pt>
                <c:pt idx="570">
                  <c:v>5.7186539290857263</c:v>
                </c:pt>
                <c:pt idx="571">
                  <c:v>5.7267863944021888</c:v>
                </c:pt>
                <c:pt idx="572">
                  <c:v>5.7393654542831394</c:v>
                </c:pt>
                <c:pt idx="573">
                  <c:v>5.7513385081233377</c:v>
                </c:pt>
                <c:pt idx="574">
                  <c:v>5.7625060502468646</c:v>
                </c:pt>
                <c:pt idx="575">
                  <c:v>5.7746169284250097</c:v>
                </c:pt>
                <c:pt idx="576">
                  <c:v>5.7874713683570924</c:v>
                </c:pt>
                <c:pt idx="577">
                  <c:v>5.8026237054289416</c:v>
                </c:pt>
                <c:pt idx="578">
                  <c:v>5.8135415218485118</c:v>
                </c:pt>
                <c:pt idx="579">
                  <c:v>5.823362869706652</c:v>
                </c:pt>
                <c:pt idx="580">
                  <c:v>5.835114828911852</c:v>
                </c:pt>
                <c:pt idx="581">
                  <c:v>5.8466007940408851</c:v>
                </c:pt>
                <c:pt idx="582">
                  <c:v>5.8593044724869729</c:v>
                </c:pt>
                <c:pt idx="583">
                  <c:v>5.8724290393742713</c:v>
                </c:pt>
                <c:pt idx="584">
                  <c:v>5.8856791442161018</c:v>
                </c:pt>
                <c:pt idx="585">
                  <c:v>5.8959713246729661</c:v>
                </c:pt>
                <c:pt idx="586">
                  <c:v>5.903651921068791</c:v>
                </c:pt>
                <c:pt idx="587">
                  <c:v>5.9077308196190872</c:v>
                </c:pt>
                <c:pt idx="588">
                  <c:v>5.9225152548318682</c:v>
                </c:pt>
                <c:pt idx="589">
                  <c:v>5.9332788154353393</c:v>
                </c:pt>
                <c:pt idx="590">
                  <c:v>5.9427685933403227</c:v>
                </c:pt>
                <c:pt idx="591">
                  <c:v>5.9520861892264545</c:v>
                </c:pt>
                <c:pt idx="592">
                  <c:v>5.9613797397621227</c:v>
                </c:pt>
                <c:pt idx="593">
                  <c:v>5.970424636073024</c:v>
                </c:pt>
                <c:pt idx="594">
                  <c:v>5.9811986658545973</c:v>
                </c:pt>
                <c:pt idx="595">
                  <c:v>5.9913118245330947</c:v>
                </c:pt>
                <c:pt idx="596">
                  <c:v>6.0005023038311975</c:v>
                </c:pt>
                <c:pt idx="597">
                  <c:v>6.0070967133252351</c:v>
                </c:pt>
                <c:pt idx="598">
                  <c:v>6.0157354101960498</c:v>
                </c:pt>
                <c:pt idx="599">
                  <c:v>6.0307311852079906</c:v>
                </c:pt>
                <c:pt idx="600">
                  <c:v>6.0483535496699332</c:v>
                </c:pt>
                <c:pt idx="601">
                  <c:v>6.0647608806854301</c:v>
                </c:pt>
                <c:pt idx="602">
                  <c:v>6.0736196847878832</c:v>
                </c:pt>
                <c:pt idx="603">
                  <c:v>6.0726271226829232</c:v>
                </c:pt>
                <c:pt idx="604">
                  <c:v>6.072668635619288</c:v>
                </c:pt>
                <c:pt idx="605">
                  <c:v>6.0731014892801269</c:v>
                </c:pt>
                <c:pt idx="606">
                  <c:v>6.0757783682598001</c:v>
                </c:pt>
                <c:pt idx="607">
                  <c:v>6.0808452844154326</c:v>
                </c:pt>
                <c:pt idx="608">
                  <c:v>6.0812232964269333</c:v>
                </c:pt>
                <c:pt idx="609">
                  <c:v>6.0811963848252137</c:v>
                </c:pt>
                <c:pt idx="610">
                  <c:v>6.0818816633017345</c:v>
                </c:pt>
                <c:pt idx="611">
                  <c:v>6.0824611492606087</c:v>
                </c:pt>
                <c:pt idx="612">
                  <c:v>6.0844570945812313</c:v>
                </c:pt>
                <c:pt idx="613">
                  <c:v>6.0886458052811481</c:v>
                </c:pt>
                <c:pt idx="614">
                  <c:v>6.0966299920426739</c:v>
                </c:pt>
                <c:pt idx="615">
                  <c:v>6.1024490384330941</c:v>
                </c:pt>
                <c:pt idx="616">
                  <c:v>6.1082960215602933</c:v>
                </c:pt>
                <c:pt idx="617">
                  <c:v>6.1153387785187361</c:v>
                </c:pt>
                <c:pt idx="618">
                  <c:v>6.122936509830132</c:v>
                </c:pt>
                <c:pt idx="619">
                  <c:v>6.1291364635991403</c:v>
                </c:pt>
                <c:pt idx="620">
                  <c:v>6.1360859622563391</c:v>
                </c:pt>
                <c:pt idx="621">
                  <c:v>6.1438038654333083</c:v>
                </c:pt>
                <c:pt idx="622">
                  <c:v>6.1490121332746313</c:v>
                </c:pt>
                <c:pt idx="623">
                  <c:v>6.1556863596275146</c:v>
                </c:pt>
                <c:pt idx="624">
                  <c:v>6.1609568293486934</c:v>
                </c:pt>
                <c:pt idx="625">
                  <c:v>6.1644954654989821</c:v>
                </c:pt>
                <c:pt idx="626">
                  <c:v>6.168117182007177</c:v>
                </c:pt>
                <c:pt idx="627">
                  <c:v>6.1731785575412399</c:v>
                </c:pt>
                <c:pt idx="628">
                  <c:v>6.1829716390507583</c:v>
                </c:pt>
                <c:pt idx="629">
                  <c:v>6.1876174296726631</c:v>
                </c:pt>
                <c:pt idx="630">
                  <c:v>6.1912216807939586</c:v>
                </c:pt>
                <c:pt idx="631">
                  <c:v>6.1955188660668785</c:v>
                </c:pt>
                <c:pt idx="632">
                  <c:v>6.1937077144195385</c:v>
                </c:pt>
                <c:pt idx="633">
                  <c:v>6.1928186870731867</c:v>
                </c:pt>
                <c:pt idx="634">
                  <c:v>6.1937509085890987</c:v>
                </c:pt>
                <c:pt idx="635">
                  <c:v>6.1990337552918691</c:v>
                </c:pt>
                <c:pt idx="636">
                  <c:v>6.2039903903643951</c:v>
                </c:pt>
                <c:pt idx="637">
                  <c:v>6.2071827994691438</c:v>
                </c:pt>
                <c:pt idx="638">
                  <c:v>6.2132026314428224</c:v>
                </c:pt>
                <c:pt idx="639">
                  <c:v>6.2182482780284571</c:v>
                </c:pt>
                <c:pt idx="640">
                  <c:v>6.2227079891196242</c:v>
                </c:pt>
                <c:pt idx="641">
                  <c:v>6.2259443309024824</c:v>
                </c:pt>
                <c:pt idx="642">
                  <c:v>6.2306713053227138</c:v>
                </c:pt>
                <c:pt idx="643">
                  <c:v>6.2304075516384163</c:v>
                </c:pt>
                <c:pt idx="644">
                  <c:v>6.22881165631141</c:v>
                </c:pt>
                <c:pt idx="645">
                  <c:v>6.2258673421297512</c:v>
                </c:pt>
                <c:pt idx="646">
                  <c:v>6.2228892890467238</c:v>
                </c:pt>
                <c:pt idx="647">
                  <c:v>6.2199186915865123</c:v>
                </c:pt>
                <c:pt idx="648">
                  <c:v>6.2170173791664514</c:v>
                </c:pt>
                <c:pt idx="649">
                  <c:v>6.2140628687338468</c:v>
                </c:pt>
                <c:pt idx="650">
                  <c:v>6.2111000925314164</c:v>
                </c:pt>
                <c:pt idx="651">
                  <c:v>6.2081590807909102</c:v>
                </c:pt>
                <c:pt idx="652">
                  <c:v>6.2052444120808801</c:v>
                </c:pt>
                <c:pt idx="653">
                  <c:v>6.2023284668713199</c:v>
                </c:pt>
                <c:pt idx="654">
                  <c:v>6.1995097511510089</c:v>
                </c:pt>
                <c:pt idx="655">
                  <c:v>6.1966452274389709</c:v>
                </c:pt>
                <c:pt idx="656">
                  <c:v>6.1940508980622813</c:v>
                </c:pt>
                <c:pt idx="657">
                  <c:v>6.1911524677768162</c:v>
                </c:pt>
                <c:pt idx="658">
                  <c:v>6.1882462500823952</c:v>
                </c:pt>
                <c:pt idx="659">
                  <c:v>6.1861840147067593</c:v>
                </c:pt>
                <c:pt idx="660">
                  <c:v>6.1832895445518181</c:v>
                </c:pt>
                <c:pt idx="661">
                  <c:v>6.1803878057187918</c:v>
                </c:pt>
                <c:pt idx="662">
                  <c:v>6.1774932146581474</c:v>
                </c:pt>
                <c:pt idx="663">
                  <c:v>6.1745732426600934</c:v>
                </c:pt>
                <c:pt idx="664">
                  <c:v>6.1716555999476359</c:v>
                </c:pt>
                <c:pt idx="665">
                  <c:v>6.1687352267383782</c:v>
                </c:pt>
                <c:pt idx="666">
                  <c:v>6.1658277022510495</c:v>
                </c:pt>
                <c:pt idx="667">
                  <c:v>6.1629293731069543</c:v>
                </c:pt>
                <c:pt idx="668">
                  <c:v>6.1600147198438293</c:v>
                </c:pt>
                <c:pt idx="669">
                  <c:v>6.1570549885040844</c:v>
                </c:pt>
                <c:pt idx="670">
                  <c:v>6.1540798304682447</c:v>
                </c:pt>
                <c:pt idx="671">
                  <c:v>6.151130138896221</c:v>
                </c:pt>
                <c:pt idx="672">
                  <c:v>6.1481970602496103</c:v>
                </c:pt>
                <c:pt idx="673">
                  <c:v>6.1452430069965329</c:v>
                </c:pt>
                <c:pt idx="674">
                  <c:v>6.1428118281117765</c:v>
                </c:pt>
                <c:pt idx="675">
                  <c:v>6.1406822230821687</c:v>
                </c:pt>
                <c:pt idx="676">
                  <c:v>6.1377759976360666</c:v>
                </c:pt>
                <c:pt idx="677">
                  <c:v>6.134824557849285</c:v>
                </c:pt>
                <c:pt idx="678">
                  <c:v>6.131936113961066</c:v>
                </c:pt>
                <c:pt idx="679">
                  <c:v>6.1290688712826986</c:v>
                </c:pt>
                <c:pt idx="680">
                  <c:v>6.1261466190013056</c:v>
                </c:pt>
                <c:pt idx="681">
                  <c:v>6.1232115068709581</c:v>
                </c:pt>
                <c:pt idx="682">
                  <c:v>6.1202955980462139</c:v>
                </c:pt>
                <c:pt idx="683">
                  <c:v>6.1174268244724628</c:v>
                </c:pt>
                <c:pt idx="684">
                  <c:v>6.1145547390530925</c:v>
                </c:pt>
                <c:pt idx="685">
                  <c:v>6.1116851663502576</c:v>
                </c:pt>
                <c:pt idx="686">
                  <c:v>6.1088169403435844</c:v>
                </c:pt>
                <c:pt idx="687">
                  <c:v>6.1059570297061665</c:v>
                </c:pt>
                <c:pt idx="688">
                  <c:v>6.1030938158245389</c:v>
                </c:pt>
                <c:pt idx="689">
                  <c:v>6.1002226435204889</c:v>
                </c:pt>
                <c:pt idx="690">
                  <c:v>6.0973375019133815</c:v>
                </c:pt>
                <c:pt idx="691">
                  <c:v>6.0944468254509596</c:v>
                </c:pt>
                <c:pt idx="692">
                  <c:v>6.0915785788246044</c:v>
                </c:pt>
                <c:pt idx="693">
                  <c:v>6.0886871606402497</c:v>
                </c:pt>
                <c:pt idx="694">
                  <c:v>6.0857458008060075</c:v>
                </c:pt>
                <c:pt idx="695">
                  <c:v>6.0828435151602509</c:v>
                </c:pt>
                <c:pt idx="696">
                  <c:v>6.0802866895758942</c:v>
                </c:pt>
                <c:pt idx="697">
                  <c:v>6.0774701080012994</c:v>
                </c:pt>
                <c:pt idx="698">
                  <c:v>6.0746854641938119</c:v>
                </c:pt>
                <c:pt idx="699">
                  <c:v>6.0723501228124119</c:v>
                </c:pt>
                <c:pt idx="700">
                  <c:v>6.0713729090969331</c:v>
                </c:pt>
                <c:pt idx="701">
                  <c:v>6.0716092268228339</c:v>
                </c:pt>
                <c:pt idx="702">
                  <c:v>6.0708181197305588</c:v>
                </c:pt>
                <c:pt idx="703">
                  <c:v>6.0694753579085905</c:v>
                </c:pt>
                <c:pt idx="704">
                  <c:v>6.0681342029488183</c:v>
                </c:pt>
                <c:pt idx="705">
                  <c:v>6.0662930572948826</c:v>
                </c:pt>
                <c:pt idx="706">
                  <c:v>6.0632157507871529</c:v>
                </c:pt>
                <c:pt idx="707">
                  <c:v>6.0601578610547291</c:v>
                </c:pt>
                <c:pt idx="708">
                  <c:v>6.0571505689429781</c:v>
                </c:pt>
                <c:pt idx="709">
                  <c:v>6.0541051585504979</c:v>
                </c:pt>
                <c:pt idx="710">
                  <c:v>6.0510607053995429</c:v>
                </c:pt>
                <c:pt idx="711">
                  <c:v>6.048157153562407</c:v>
                </c:pt>
                <c:pt idx="712">
                  <c:v>6.0452856939899933</c:v>
                </c:pt>
                <c:pt idx="713">
                  <c:v>6.0424635513117515</c:v>
                </c:pt>
                <c:pt idx="714">
                  <c:v>6.0396575625770854</c:v>
                </c:pt>
                <c:pt idx="715">
                  <c:v>6.0368449014450096</c:v>
                </c:pt>
                <c:pt idx="716">
                  <c:v>6.0340346903704241</c:v>
                </c:pt>
                <c:pt idx="717">
                  <c:v>6.0312314789134938</c:v>
                </c:pt>
                <c:pt idx="718">
                  <c:v>6.0284193215898254</c:v>
                </c:pt>
                <c:pt idx="719">
                  <c:v>6.025601625752194</c:v>
                </c:pt>
                <c:pt idx="720">
                  <c:v>6.0227715037439609</c:v>
                </c:pt>
                <c:pt idx="721">
                  <c:v>6.0199277542771048</c:v>
                </c:pt>
                <c:pt idx="722">
                  <c:v>6.0170636505923616</c:v>
                </c:pt>
                <c:pt idx="723">
                  <c:v>6.0142067192119342</c:v>
                </c:pt>
                <c:pt idx="724">
                  <c:v>6.0113566328042447</c:v>
                </c:pt>
                <c:pt idx="725">
                  <c:v>6.0085090464780988</c:v>
                </c:pt>
                <c:pt idx="726">
                  <c:v>6.005680075401755</c:v>
                </c:pt>
                <c:pt idx="727">
                  <c:v>6.0028615977951407</c:v>
                </c:pt>
                <c:pt idx="728">
                  <c:v>6.0000283982453659</c:v>
                </c:pt>
                <c:pt idx="729">
                  <c:v>5.9972125729820824</c:v>
                </c:pt>
                <c:pt idx="730">
                  <c:v>5.9944071881314986</c:v>
                </c:pt>
                <c:pt idx="731">
                  <c:v>5.9916087974400547</c:v>
                </c:pt>
                <c:pt idx="732">
                  <c:v>5.9888151149215139</c:v>
                </c:pt>
                <c:pt idx="733">
                  <c:v>5.9860148703640448</c:v>
                </c:pt>
                <c:pt idx="734">
                  <c:v>5.9832403042428739</c:v>
                </c:pt>
                <c:pt idx="735">
                  <c:v>5.9805354955988559</c:v>
                </c:pt>
                <c:pt idx="736">
                  <c:v>5.9780343802876752</c:v>
                </c:pt>
                <c:pt idx="737">
                  <c:v>5.9763481719604687</c:v>
                </c:pt>
                <c:pt idx="738">
                  <c:v>5.9756029627317888</c:v>
                </c:pt>
                <c:pt idx="739">
                  <c:v>5.9753787895596364</c:v>
                </c:pt>
                <c:pt idx="740">
                  <c:v>5.9762171489295879</c:v>
                </c:pt>
                <c:pt idx="741">
                  <c:v>5.9811536409370634</c:v>
                </c:pt>
                <c:pt idx="742">
                  <c:v>5.9804357272697501</c:v>
                </c:pt>
                <c:pt idx="743">
                  <c:v>5.977855376266489</c:v>
                </c:pt>
                <c:pt idx="744">
                  <c:v>5.9753811760218243</c:v>
                </c:pt>
                <c:pt idx="745">
                  <c:v>5.9728343792116227</c:v>
                </c:pt>
                <c:pt idx="746">
                  <c:v>5.9704677045415</c:v>
                </c:pt>
                <c:pt idx="747">
                  <c:v>5.9686356628870145</c:v>
                </c:pt>
                <c:pt idx="748">
                  <c:v>5.9661605483836082</c:v>
                </c:pt>
                <c:pt idx="749">
                  <c:v>5.9637213336109198</c:v>
                </c:pt>
                <c:pt idx="750">
                  <c:v>5.9612582651934769</c:v>
                </c:pt>
                <c:pt idx="751">
                  <c:v>5.9588158814107182</c:v>
                </c:pt>
                <c:pt idx="752">
                  <c:v>5.9564002490507377</c:v>
                </c:pt>
                <c:pt idx="753">
                  <c:v>5.9541369380921463</c:v>
                </c:pt>
                <c:pt idx="754">
                  <c:v>5.9528154547300378</c:v>
                </c:pt>
                <c:pt idx="755">
                  <c:v>5.9517303543833577</c:v>
                </c:pt>
                <c:pt idx="756">
                  <c:v>5.9494140987498829</c:v>
                </c:pt>
                <c:pt idx="757">
                  <c:v>5.9471001090925393</c:v>
                </c:pt>
                <c:pt idx="758">
                  <c:v>5.9448075687920809</c:v>
                </c:pt>
                <c:pt idx="759">
                  <c:v>5.942514983106217</c:v>
                </c:pt>
                <c:pt idx="760">
                  <c:v>5.9401738562366999</c:v>
                </c:pt>
                <c:pt idx="761">
                  <c:v>5.9377307245762285</c:v>
                </c:pt>
                <c:pt idx="762">
                  <c:v>5.9352929677726696</c:v>
                </c:pt>
                <c:pt idx="763">
                  <c:v>5.9328473382321771</c:v>
                </c:pt>
                <c:pt idx="764">
                  <c:v>5.9303934087084258</c:v>
                </c:pt>
                <c:pt idx="765">
                  <c:v>5.9279239350267066</c:v>
                </c:pt>
                <c:pt idx="766">
                  <c:v>5.9254507457275407</c:v>
                </c:pt>
                <c:pt idx="767">
                  <c:v>5.923030139358981</c:v>
                </c:pt>
                <c:pt idx="768">
                  <c:v>5.9205858611557218</c:v>
                </c:pt>
                <c:pt idx="769">
                  <c:v>5.9182648743491439</c:v>
                </c:pt>
                <c:pt idx="770">
                  <c:v>5.9158847467526829</c:v>
                </c:pt>
                <c:pt idx="771">
                  <c:v>5.9135208183131489</c:v>
                </c:pt>
                <c:pt idx="772">
                  <c:v>5.9116482533276686</c:v>
                </c:pt>
                <c:pt idx="773">
                  <c:v>5.9116672427927606</c:v>
                </c:pt>
                <c:pt idx="774">
                  <c:v>5.9159975527212785</c:v>
                </c:pt>
                <c:pt idx="775">
                  <c:v>5.913622595602571</c:v>
                </c:pt>
                <c:pt idx="776">
                  <c:v>5.9112792074898826</c:v>
                </c:pt>
                <c:pt idx="777">
                  <c:v>5.9089613230416544</c:v>
                </c:pt>
                <c:pt idx="778">
                  <c:v>5.9066522035349518</c:v>
                </c:pt>
                <c:pt idx="779">
                  <c:v>5.9043717541421783</c:v>
                </c:pt>
                <c:pt idx="780">
                  <c:v>5.9021797722126017</c:v>
                </c:pt>
                <c:pt idx="781">
                  <c:v>5.8999807638117208</c:v>
                </c:pt>
                <c:pt idx="782">
                  <c:v>5.8978622325257275</c:v>
                </c:pt>
                <c:pt idx="783">
                  <c:v>5.8957530344518636</c:v>
                </c:pt>
                <c:pt idx="784">
                  <c:v>5.8936539770042069</c:v>
                </c:pt>
                <c:pt idx="785">
                  <c:v>5.8915852452875885</c:v>
                </c:pt>
                <c:pt idx="786">
                  <c:v>5.8910736253146885</c:v>
                </c:pt>
                <c:pt idx="787">
                  <c:v>5.8905771040602746</c:v>
                </c:pt>
                <c:pt idx="788">
                  <c:v>5.8892332999260413</c:v>
                </c:pt>
                <c:pt idx="789">
                  <c:v>5.8895809575462952</c:v>
                </c:pt>
                <c:pt idx="790">
                  <c:v>5.8894113643994599</c:v>
                </c:pt>
                <c:pt idx="791">
                  <c:v>5.8888516031591758</c:v>
                </c:pt>
                <c:pt idx="792">
                  <c:v>5.8885447944226561</c:v>
                </c:pt>
                <c:pt idx="793">
                  <c:v>5.888209139398632</c:v>
                </c:pt>
                <c:pt idx="794">
                  <c:v>5.8883610986374508</c:v>
                </c:pt>
                <c:pt idx="795">
                  <c:v>5.888184409604686</c:v>
                </c:pt>
                <c:pt idx="796">
                  <c:v>5.8894348832315444</c:v>
                </c:pt>
                <c:pt idx="797">
                  <c:v>5.8915465429133782</c:v>
                </c:pt>
                <c:pt idx="798">
                  <c:v>5.8957809579762586</c:v>
                </c:pt>
                <c:pt idx="799">
                  <c:v>5.8985166299378884</c:v>
                </c:pt>
                <c:pt idx="800">
                  <c:v>5.9020135882668434</c:v>
                </c:pt>
                <c:pt idx="801">
                  <c:v>5.9056977508458148</c:v>
                </c:pt>
                <c:pt idx="802">
                  <c:v>5.9088529437670312</c:v>
                </c:pt>
                <c:pt idx="803">
                  <c:v>5.9125204429949054</c:v>
                </c:pt>
                <c:pt idx="804">
                  <c:v>5.9146837962509435</c:v>
                </c:pt>
                <c:pt idx="805">
                  <c:v>5.9176439866580992</c:v>
                </c:pt>
                <c:pt idx="806">
                  <c:v>5.9179990969957368</c:v>
                </c:pt>
                <c:pt idx="807">
                  <c:v>5.9186925738179301</c:v>
                </c:pt>
                <c:pt idx="808">
                  <c:v>5.9193570370874822</c:v>
                </c:pt>
                <c:pt idx="809">
                  <c:v>5.919922701536434</c:v>
                </c:pt>
                <c:pt idx="810">
                  <c:v>5.920589119961063</c:v>
                </c:pt>
                <c:pt idx="811">
                  <c:v>5.9209887367076286</c:v>
                </c:pt>
                <c:pt idx="812">
                  <c:v>5.9189443583310437</c:v>
                </c:pt>
                <c:pt idx="813">
                  <c:v>5.9169064208061846</c:v>
                </c:pt>
                <c:pt idx="814">
                  <c:v>5.9163616797915699</c:v>
                </c:pt>
                <c:pt idx="815">
                  <c:v>5.9142894486723447</c:v>
                </c:pt>
                <c:pt idx="816">
                  <c:v>5.9121554961259468</c:v>
                </c:pt>
                <c:pt idx="817">
                  <c:v>5.9100239650702795</c:v>
                </c:pt>
                <c:pt idx="818">
                  <c:v>5.9079291938590881</c:v>
                </c:pt>
                <c:pt idx="819">
                  <c:v>5.9074181985859822</c:v>
                </c:pt>
                <c:pt idx="820">
                  <c:v>5.9069115800416787</c:v>
                </c:pt>
                <c:pt idx="821">
                  <c:v>5.9087800544644198</c:v>
                </c:pt>
                <c:pt idx="822">
                  <c:v>5.9106983138657183</c:v>
                </c:pt>
                <c:pt idx="823">
                  <c:v>5.9101893543678692</c:v>
                </c:pt>
                <c:pt idx="824">
                  <c:v>5.9096791989960753</c:v>
                </c:pt>
                <c:pt idx="825">
                  <c:v>5.9091630535915778</c:v>
                </c:pt>
                <c:pt idx="826">
                  <c:v>5.9070812918357412</c:v>
                </c:pt>
                <c:pt idx="827">
                  <c:v>5.9065753180758778</c:v>
                </c:pt>
                <c:pt idx="828">
                  <c:v>5.9060738809849527</c:v>
                </c:pt>
                <c:pt idx="829">
                  <c:v>5.9055785489677168</c:v>
                </c:pt>
                <c:pt idx="830">
                  <c:v>5.9050844620673439</c:v>
                </c:pt>
                <c:pt idx="831">
                  <c:v>5.904585586280044</c:v>
                </c:pt>
                <c:pt idx="832">
                  <c:v>5.9040826935318478</c:v>
                </c:pt>
                <c:pt idx="833">
                  <c:v>5.9035753932484871</c:v>
                </c:pt>
                <c:pt idx="834">
                  <c:v>5.9055259113027043</c:v>
                </c:pt>
                <c:pt idx="835">
                  <c:v>5.9136984171049569</c:v>
                </c:pt>
                <c:pt idx="836">
                  <c:v>5.9220431014660369</c:v>
                </c:pt>
                <c:pt idx="837">
                  <c:v>5.9305770440312315</c:v>
                </c:pt>
                <c:pt idx="838">
                  <c:v>5.9392335829478773</c:v>
                </c:pt>
                <c:pt idx="839">
                  <c:v>5.9482737406557549</c:v>
                </c:pt>
                <c:pt idx="840">
                  <c:v>5.9573252894881836</c:v>
                </c:pt>
                <c:pt idx="841">
                  <c:v>5.966315302024257</c:v>
                </c:pt>
                <c:pt idx="842">
                  <c:v>5.9752730888451087</c:v>
                </c:pt>
                <c:pt idx="843">
                  <c:v>5.984083813135773</c:v>
                </c:pt>
                <c:pt idx="844">
                  <c:v>5.9926515527288302</c:v>
                </c:pt>
                <c:pt idx="845">
                  <c:v>6.0009144932408374</c:v>
                </c:pt>
                <c:pt idx="846">
                  <c:v>6.0029281505495495</c:v>
                </c:pt>
                <c:pt idx="847">
                  <c:v>6.0048573159594802</c:v>
                </c:pt>
                <c:pt idx="848">
                  <c:v>6.0067359868022141</c:v>
                </c:pt>
                <c:pt idx="849">
                  <c:v>6.0086144965676151</c:v>
                </c:pt>
                <c:pt idx="850">
                  <c:v>6.0105210098595272</c:v>
                </c:pt>
                <c:pt idx="851">
                  <c:v>6.0124751238779961</c:v>
                </c:pt>
                <c:pt idx="852">
                  <c:v>6.0205838411818533</c:v>
                </c:pt>
                <c:pt idx="853">
                  <c:v>6.0287296808913649</c:v>
                </c:pt>
                <c:pt idx="854">
                  <c:v>6.0368593558856656</c:v>
                </c:pt>
                <c:pt idx="855">
                  <c:v>6.0450396408434841</c:v>
                </c:pt>
                <c:pt idx="856">
                  <c:v>6.0531237726604887</c:v>
                </c:pt>
                <c:pt idx="857">
                  <c:v>6.0613117987643204</c:v>
                </c:pt>
                <c:pt idx="858">
                  <c:v>6.0698663009476448</c:v>
                </c:pt>
                <c:pt idx="859">
                  <c:v>6.0788308023111561</c:v>
                </c:pt>
                <c:pt idx="860">
                  <c:v>6.0881924348480041</c:v>
                </c:pt>
                <c:pt idx="861">
                  <c:v>6.0978418570840649</c:v>
                </c:pt>
                <c:pt idx="862">
                  <c:v>6.1074412840261836</c:v>
                </c:pt>
                <c:pt idx="863">
                  <c:v>6.1172244259615782</c:v>
                </c:pt>
                <c:pt idx="864">
                  <c:v>6.1270829577327168</c:v>
                </c:pt>
                <c:pt idx="865">
                  <c:v>6.1367805828951543</c:v>
                </c:pt>
                <c:pt idx="866">
                  <c:v>6.1464746883799242</c:v>
                </c:pt>
                <c:pt idx="867">
                  <c:v>6.1558877964001333</c:v>
                </c:pt>
                <c:pt idx="868">
                  <c:v>6.1653585482903948</c:v>
                </c:pt>
                <c:pt idx="869">
                  <c:v>6.1744501367487095</c:v>
                </c:pt>
                <c:pt idx="870">
                  <c:v>6.1837021218029138</c:v>
                </c:pt>
                <c:pt idx="871">
                  <c:v>6.192890980564723</c:v>
                </c:pt>
                <c:pt idx="872">
                  <c:v>6.2019727227327364</c:v>
                </c:pt>
                <c:pt idx="873">
                  <c:v>6.2112298254689042</c:v>
                </c:pt>
                <c:pt idx="874">
                  <c:v>6.2206043916454057</c:v>
                </c:pt>
                <c:pt idx="875">
                  <c:v>6.2304094340690828</c:v>
                </c:pt>
                <c:pt idx="876">
                  <c:v>6.2402743178321662</c:v>
                </c:pt>
                <c:pt idx="877">
                  <c:v>6.2503118667151218</c:v>
                </c:pt>
                <c:pt idx="878">
                  <c:v>6.2603942915038573</c:v>
                </c:pt>
                <c:pt idx="879">
                  <c:v>6.2705707472769454</c:v>
                </c:pt>
                <c:pt idx="880">
                  <c:v>6.2808750740999759</c:v>
                </c:pt>
                <c:pt idx="881">
                  <c:v>6.2913254717365943</c:v>
                </c:pt>
                <c:pt idx="882">
                  <c:v>6.302060407855925</c:v>
                </c:pt>
                <c:pt idx="883">
                  <c:v>6.3131220920825557</c:v>
                </c:pt>
                <c:pt idx="884">
                  <c:v>6.3242859499547244</c:v>
                </c:pt>
                <c:pt idx="885">
                  <c:v>6.335588792833148</c:v>
                </c:pt>
                <c:pt idx="886">
                  <c:v>6.3469234220274693</c:v>
                </c:pt>
                <c:pt idx="887">
                  <c:v>6.3571665607243215</c:v>
                </c:pt>
                <c:pt idx="888">
                  <c:v>6.3672259962030751</c:v>
                </c:pt>
                <c:pt idx="889">
                  <c:v>6.3768989519452113</c:v>
                </c:pt>
                <c:pt idx="890">
                  <c:v>6.3858122656649163</c:v>
                </c:pt>
                <c:pt idx="891">
                  <c:v>6.3948102723064784</c:v>
                </c:pt>
                <c:pt idx="892">
                  <c:v>6.4043176010368956</c:v>
                </c:pt>
                <c:pt idx="893">
                  <c:v>6.4019660983881073</c:v>
                </c:pt>
                <c:pt idx="894">
                  <c:v>6.3996085010117421</c:v>
                </c:pt>
                <c:pt idx="895">
                  <c:v>6.3972324394871105</c:v>
                </c:pt>
                <c:pt idx="896">
                  <c:v>6.3948619231256023</c:v>
                </c:pt>
                <c:pt idx="897">
                  <c:v>6.3926131532439303</c:v>
                </c:pt>
                <c:pt idx="898">
                  <c:v>6.3905389657847742</c:v>
                </c:pt>
                <c:pt idx="899">
                  <c:v>6.3883178812671062</c:v>
                </c:pt>
                <c:pt idx="900">
                  <c:v>6.3859918048233553</c:v>
                </c:pt>
                <c:pt idx="901">
                  <c:v>6.3838495136243347</c:v>
                </c:pt>
                <c:pt idx="902">
                  <c:v>6.3815920742095074</c:v>
                </c:pt>
                <c:pt idx="903">
                  <c:v>6.3793142599522792</c:v>
                </c:pt>
                <c:pt idx="904">
                  <c:v>6.3770394384076701</c:v>
                </c:pt>
                <c:pt idx="905">
                  <c:v>6.3753633914646928</c:v>
                </c:pt>
                <c:pt idx="906">
                  <c:v>6.3737309383254441</c:v>
                </c:pt>
                <c:pt idx="907">
                  <c:v>6.3715958155198624</c:v>
                </c:pt>
                <c:pt idx="908">
                  <c:v>6.3708238252150435</c:v>
                </c:pt>
                <c:pt idx="909">
                  <c:v>6.3689063049029446</c:v>
                </c:pt>
                <c:pt idx="910">
                  <c:v>6.366881411305358</c:v>
                </c:pt>
                <c:pt idx="911">
                  <c:v>6.3651933371849019</c:v>
                </c:pt>
                <c:pt idx="912">
                  <c:v>6.3632733500814709</c:v>
                </c:pt>
                <c:pt idx="913">
                  <c:v>6.3616674021193242</c:v>
                </c:pt>
                <c:pt idx="914">
                  <c:v>6.3619217411176567</c:v>
                </c:pt>
                <c:pt idx="915">
                  <c:v>6.3628535087850011</c:v>
                </c:pt>
                <c:pt idx="916">
                  <c:v>6.3645168481214114</c:v>
                </c:pt>
                <c:pt idx="917">
                  <c:v>6.3662762103697617</c:v>
                </c:pt>
                <c:pt idx="918">
                  <c:v>6.3664482319341564</c:v>
                </c:pt>
                <c:pt idx="919">
                  <c:v>6.3650057563189364</c:v>
                </c:pt>
                <c:pt idx="920">
                  <c:v>6.3644544762149753</c:v>
                </c:pt>
                <c:pt idx="921">
                  <c:v>6.3654604034037279</c:v>
                </c:pt>
                <c:pt idx="922">
                  <c:v>6.365646782093024</c:v>
                </c:pt>
                <c:pt idx="923">
                  <c:v>6.3658898921551144</c:v>
                </c:pt>
                <c:pt idx="924">
                  <c:v>6.3650898441241042</c:v>
                </c:pt>
                <c:pt idx="925">
                  <c:v>6.3636860087920946</c:v>
                </c:pt>
                <c:pt idx="926">
                  <c:v>6.3629616344207021</c:v>
                </c:pt>
                <c:pt idx="927">
                  <c:v>6.3624357499768047</c:v>
                </c:pt>
                <c:pt idx="928">
                  <c:v>6.3608493357272806</c:v>
                </c:pt>
                <c:pt idx="929">
                  <c:v>6.3587089178790066</c:v>
                </c:pt>
                <c:pt idx="930">
                  <c:v>6.3574021843378858</c:v>
                </c:pt>
                <c:pt idx="931">
                  <c:v>6.3622767714737503</c:v>
                </c:pt>
                <c:pt idx="932">
                  <c:v>6.3664593503352878</c:v>
                </c:pt>
                <c:pt idx="933">
                  <c:v>6.3652791234372659</c:v>
                </c:pt>
                <c:pt idx="934">
                  <c:v>6.3625708414312632</c:v>
                </c:pt>
                <c:pt idx="935">
                  <c:v>6.3598248677985971</c:v>
                </c:pt>
                <c:pt idx="936">
                  <c:v>6.3570593438322085</c:v>
                </c:pt>
                <c:pt idx="937">
                  <c:v>6.3542864431246739</c:v>
                </c:pt>
                <c:pt idx="938">
                  <c:v>6.3515349290129635</c:v>
                </c:pt>
                <c:pt idx="939">
                  <c:v>6.349710336421083</c:v>
                </c:pt>
                <c:pt idx="940">
                  <c:v>6.3488570147766534</c:v>
                </c:pt>
                <c:pt idx="941">
                  <c:v>6.3479648418827557</c:v>
                </c:pt>
                <c:pt idx="942">
                  <c:v>6.3468686063149056</c:v>
                </c:pt>
                <c:pt idx="943">
                  <c:v>6.3467329247298938</c:v>
                </c:pt>
                <c:pt idx="944">
                  <c:v>6.3470889061622495</c:v>
                </c:pt>
                <c:pt idx="945">
                  <c:v>6.3531333898364704</c:v>
                </c:pt>
                <c:pt idx="946">
                  <c:v>6.3706746301664205</c:v>
                </c:pt>
                <c:pt idx="947">
                  <c:v>6.3892871829428728</c:v>
                </c:pt>
                <c:pt idx="948">
                  <c:v>6.4086152201027868</c:v>
                </c:pt>
                <c:pt idx="949">
                  <c:v>6.4282017111390788</c:v>
                </c:pt>
                <c:pt idx="950">
                  <c:v>6.4477202425617133</c:v>
                </c:pt>
                <c:pt idx="951">
                  <c:v>6.4679255427201801</c:v>
                </c:pt>
                <c:pt idx="952">
                  <c:v>6.4892241508420536</c:v>
                </c:pt>
                <c:pt idx="953">
                  <c:v>6.5114350602707471</c:v>
                </c:pt>
                <c:pt idx="954">
                  <c:v>6.534386200151058</c:v>
                </c:pt>
                <c:pt idx="955">
                  <c:v>6.5584241718875953</c:v>
                </c:pt>
                <c:pt idx="956">
                  <c:v>6.5828155377829898</c:v>
                </c:pt>
                <c:pt idx="957">
                  <c:v>6.6084346655144879</c:v>
                </c:pt>
                <c:pt idx="958">
                  <c:v>6.6350195268288568</c:v>
                </c:pt>
                <c:pt idx="959">
                  <c:v>6.6623991426380194</c:v>
                </c:pt>
                <c:pt idx="960">
                  <c:v>6.6892792528960969</c:v>
                </c:pt>
                <c:pt idx="961">
                  <c:v>6.7158667790778637</c:v>
                </c:pt>
                <c:pt idx="962">
                  <c:v>6.7421646485649021</c:v>
                </c:pt>
                <c:pt idx="963">
                  <c:v>6.7673298716861243</c:v>
                </c:pt>
                <c:pt idx="964">
                  <c:v>6.7925974448038984</c:v>
                </c:pt>
                <c:pt idx="965">
                  <c:v>6.8189390487156256</c:v>
                </c:pt>
                <c:pt idx="966">
                  <c:v>6.8459487339303875</c:v>
                </c:pt>
                <c:pt idx="967">
                  <c:v>6.8728650712358332</c:v>
                </c:pt>
                <c:pt idx="968">
                  <c:v>6.8992093172365854</c:v>
                </c:pt>
                <c:pt idx="969">
                  <c:v>6.9232643020187297</c:v>
                </c:pt>
                <c:pt idx="970">
                  <c:v>6.945688733645734</c:v>
                </c:pt>
                <c:pt idx="971">
                  <c:v>6.9679334081304116</c:v>
                </c:pt>
                <c:pt idx="972">
                  <c:v>6.9894681631814457</c:v>
                </c:pt>
                <c:pt idx="973">
                  <c:v>7.0116933825154195</c:v>
                </c:pt>
                <c:pt idx="974">
                  <c:v>7.0324657645885749</c:v>
                </c:pt>
                <c:pt idx="975">
                  <c:v>7.0535813726801804</c:v>
                </c:pt>
                <c:pt idx="976">
                  <c:v>7.0741455504653974</c:v>
                </c:pt>
                <c:pt idx="977">
                  <c:v>7.0952105794652098</c:v>
                </c:pt>
                <c:pt idx="978">
                  <c:v>7.1173549890596988</c:v>
                </c:pt>
                <c:pt idx="979">
                  <c:v>7.1417141767925258</c:v>
                </c:pt>
                <c:pt idx="980">
                  <c:v>7.1668108679945375</c:v>
                </c:pt>
                <c:pt idx="981">
                  <c:v>7.192940641606361</c:v>
                </c:pt>
                <c:pt idx="982">
                  <c:v>7.2202253591501933</c:v>
                </c:pt>
                <c:pt idx="983">
                  <c:v>7.2478277443608929</c:v>
                </c:pt>
                <c:pt idx="984">
                  <c:v>7.2765169240125109</c:v>
                </c:pt>
                <c:pt idx="985">
                  <c:v>7.3062885010750884</c:v>
                </c:pt>
                <c:pt idx="986">
                  <c:v>7.3348641241579049</c:v>
                </c:pt>
                <c:pt idx="987">
                  <c:v>7.3624129283789035</c:v>
                </c:pt>
                <c:pt idx="988">
                  <c:v>7.3899903857054934</c:v>
                </c:pt>
                <c:pt idx="989">
                  <c:v>7.4154323493650436</c:v>
                </c:pt>
                <c:pt idx="990">
                  <c:v>7.4409398458932863</c:v>
                </c:pt>
                <c:pt idx="991">
                  <c:v>7.4677419384887429</c:v>
                </c:pt>
                <c:pt idx="992">
                  <c:v>7.4972004837953543</c:v>
                </c:pt>
                <c:pt idx="993">
                  <c:v>7.4977994745124388</c:v>
                </c:pt>
                <c:pt idx="994">
                  <c:v>7.4990225642802129</c:v>
                </c:pt>
                <c:pt idx="995">
                  <c:v>7.4976504618259341</c:v>
                </c:pt>
                <c:pt idx="996">
                  <c:v>7.4980006968676687</c:v>
                </c:pt>
                <c:pt idx="997">
                  <c:v>7.5015199477573491</c:v>
                </c:pt>
                <c:pt idx="998">
                  <c:v>7.5007672458104437</c:v>
                </c:pt>
                <c:pt idx="999">
                  <c:v>7.499233646103769</c:v>
                </c:pt>
                <c:pt idx="1000">
                  <c:v>7.4978251515808569</c:v>
                </c:pt>
                <c:pt idx="1001">
                  <c:v>7.4956597850419806</c:v>
                </c:pt>
                <c:pt idx="1002">
                  <c:v>7.4936551929860578</c:v>
                </c:pt>
                <c:pt idx="1003">
                  <c:v>7.4959591014531934</c:v>
                </c:pt>
                <c:pt idx="1004">
                  <c:v>7.5002135027382355</c:v>
                </c:pt>
                <c:pt idx="1005">
                  <c:v>7.5031476696827033</c:v>
                </c:pt>
                <c:pt idx="1006">
                  <c:v>7.5033188568781712</c:v>
                </c:pt>
                <c:pt idx="1007">
                  <c:v>7.5006529935375834</c:v>
                </c:pt>
                <c:pt idx="1008">
                  <c:v>7.5005871941339226</c:v>
                </c:pt>
                <c:pt idx="1009">
                  <c:v>7.5046829277518006</c:v>
                </c:pt>
                <c:pt idx="1010">
                  <c:v>7.510324702631503</c:v>
                </c:pt>
                <c:pt idx="1011">
                  <c:v>7.5083778878803873</c:v>
                </c:pt>
                <c:pt idx="1012">
                  <c:v>7.504712479574434</c:v>
                </c:pt>
                <c:pt idx="1013">
                  <c:v>7.5020058056428223</c:v>
                </c:pt>
                <c:pt idx="1014">
                  <c:v>7.4986909208334138</c:v>
                </c:pt>
                <c:pt idx="1015">
                  <c:v>7.4953551807097902</c:v>
                </c:pt>
                <c:pt idx="1016">
                  <c:v>7.4977629477571197</c:v>
                </c:pt>
                <c:pt idx="1017">
                  <c:v>7.4947045456633088</c:v>
                </c:pt>
                <c:pt idx="1018">
                  <c:v>7.4939662882470888</c:v>
                </c:pt>
                <c:pt idx="1019">
                  <c:v>7.4963151951394522</c:v>
                </c:pt>
                <c:pt idx="1020">
                  <c:v>7.4977472693173661</c:v>
                </c:pt>
                <c:pt idx="1021">
                  <c:v>7.4951021429097695</c:v>
                </c:pt>
                <c:pt idx="1022">
                  <c:v>7.4936266670028999</c:v>
                </c:pt>
                <c:pt idx="1023">
                  <c:v>7.4960650399789994</c:v>
                </c:pt>
                <c:pt idx="1024">
                  <c:v>7.502703656372641</c:v>
                </c:pt>
                <c:pt idx="1025">
                  <c:v>7.5081955700694314</c:v>
                </c:pt>
                <c:pt idx="1026">
                  <c:v>7.5096731307058855</c:v>
                </c:pt>
                <c:pt idx="1027">
                  <c:v>7.5149769049671313</c:v>
                </c:pt>
                <c:pt idx="1028">
                  <c:v>7.5174585021487026</c:v>
                </c:pt>
                <c:pt idx="1029">
                  <c:v>7.5230588408604016</c:v>
                </c:pt>
                <c:pt idx="1030">
                  <c:v>7.5206954451840042</c:v>
                </c:pt>
                <c:pt idx="1031">
                  <c:v>7.5200682991010215</c:v>
                </c:pt>
                <c:pt idx="1032">
                  <c:v>7.516692329547138</c:v>
                </c:pt>
                <c:pt idx="1033">
                  <c:v>7.5203853588523319</c:v>
                </c:pt>
                <c:pt idx="1034">
                  <c:v>7.5226750200721471</c:v>
                </c:pt>
                <c:pt idx="1035">
                  <c:v>7.5216629058361315</c:v>
                </c:pt>
                <c:pt idx="1036">
                  <c:v>7.5176713040788004</c:v>
                </c:pt>
                <c:pt idx="1037">
                  <c:v>7.5137156512401679</c:v>
                </c:pt>
                <c:pt idx="1038">
                  <c:v>7.5097878690399797</c:v>
                </c:pt>
                <c:pt idx="1039">
                  <c:v>7.5058587432408448</c:v>
                </c:pt>
                <c:pt idx="1040">
                  <c:v>7.5019618266652719</c:v>
                </c:pt>
                <c:pt idx="1041">
                  <c:v>7.5364126466593033</c:v>
                </c:pt>
                <c:pt idx="1042">
                  <c:v>7.5712074270364802</c:v>
                </c:pt>
                <c:pt idx="1043">
                  <c:v>7.6066119544065414</c:v>
                </c:pt>
                <c:pt idx="1044">
                  <c:v>7.6419463718971539</c:v>
                </c:pt>
                <c:pt idx="1045">
                  <c:v>7.6743336850744468</c:v>
                </c:pt>
                <c:pt idx="1046">
                  <c:v>7.7073412707975155</c:v>
                </c:pt>
                <c:pt idx="1047">
                  <c:v>7.7407798780523134</c:v>
                </c:pt>
                <c:pt idx="1048">
                  <c:v>7.7734112134033797</c:v>
                </c:pt>
                <c:pt idx="1049">
                  <c:v>7.8064693125311821</c:v>
                </c:pt>
                <c:pt idx="1050">
                  <c:v>7.8400598917130395</c:v>
                </c:pt>
                <c:pt idx="1051">
                  <c:v>7.8735336263739839</c:v>
                </c:pt>
                <c:pt idx="1052">
                  <c:v>7.90780180999226</c:v>
                </c:pt>
                <c:pt idx="1053">
                  <c:v>7.9426732642428668</c:v>
                </c:pt>
                <c:pt idx="1054">
                  <c:v>7.9400837662762953</c:v>
                </c:pt>
                <c:pt idx="1055">
                  <c:v>7.9505647854608243</c:v>
                </c:pt>
                <c:pt idx="1056">
                  <c:v>7.949428126288371</c:v>
                </c:pt>
                <c:pt idx="1057">
                  <c:v>7.9457101973269388</c:v>
                </c:pt>
                <c:pt idx="1058">
                  <c:v>7.9440782347470815</c:v>
                </c:pt>
                <c:pt idx="1059">
                  <c:v>7.9554259278141837</c:v>
                </c:pt>
                <c:pt idx="1060">
                  <c:v>7.9782093769078175</c:v>
                </c:pt>
                <c:pt idx="1061">
                  <c:v>7.9959843771369492</c:v>
                </c:pt>
                <c:pt idx="1062">
                  <c:v>8.0060044154566299</c:v>
                </c:pt>
                <c:pt idx="1063">
                  <c:v>8.0090640620610696</c:v>
                </c:pt>
                <c:pt idx="1064">
                  <c:v>8.0118624323080105</c:v>
                </c:pt>
                <c:pt idx="1065">
                  <c:v>8.011423304928357</c:v>
                </c:pt>
                <c:pt idx="1066">
                  <c:v>8.0103270844746284</c:v>
                </c:pt>
                <c:pt idx="1067">
                  <c:v>8.0101891264753675</c:v>
                </c:pt>
                <c:pt idx="1068">
                  <c:v>8.0100557899738742</c:v>
                </c:pt>
                <c:pt idx="1069">
                  <c:v>8.0092296306619435</c:v>
                </c:pt>
                <c:pt idx="1070">
                  <c:v>8.0099031089864496</c:v>
                </c:pt>
                <c:pt idx="1071">
                  <c:v>8.0127597872948293</c:v>
                </c:pt>
                <c:pt idx="1072">
                  <c:v>8.0092479134951802</c:v>
                </c:pt>
                <c:pt idx="1073">
                  <c:v>8.0060580497556817</c:v>
                </c:pt>
                <c:pt idx="1074">
                  <c:v>8.002047854886893</c:v>
                </c:pt>
                <c:pt idx="1075">
                  <c:v>7.998056870661534</c:v>
                </c:pt>
                <c:pt idx="1076">
                  <c:v>7.9940630193598947</c:v>
                </c:pt>
                <c:pt idx="1077">
                  <c:v>7.9900452255464485</c:v>
                </c:pt>
                <c:pt idx="1078">
                  <c:v>7.985966823649771</c:v>
                </c:pt>
                <c:pt idx="1079">
                  <c:v>7.981922127411095</c:v>
                </c:pt>
                <c:pt idx="1080">
                  <c:v>7.9780637125931442</c:v>
                </c:pt>
                <c:pt idx="1081">
                  <c:v>7.9750672032318732</c:v>
                </c:pt>
                <c:pt idx="1082">
                  <c:v>7.9728691070425768</c:v>
                </c:pt>
                <c:pt idx="1083">
                  <c:v>7.9731603135802054</c:v>
                </c:pt>
                <c:pt idx="1084">
                  <c:v>7.9747854847165938</c:v>
                </c:pt>
                <c:pt idx="1085">
                  <c:v>7.9839077251913828</c:v>
                </c:pt>
                <c:pt idx="1086">
                  <c:v>7.9879865761732773</c:v>
                </c:pt>
                <c:pt idx="1087">
                  <c:v>7.9887968010888386</c:v>
                </c:pt>
                <c:pt idx="1088">
                  <c:v>7.9918419941914944</c:v>
                </c:pt>
                <c:pt idx="1089">
                  <c:v>7.9954972569468117</c:v>
                </c:pt>
                <c:pt idx="1090">
                  <c:v>7.99707496152537</c:v>
                </c:pt>
                <c:pt idx="1091">
                  <c:v>7.9948813063619903</c:v>
                </c:pt>
                <c:pt idx="1092">
                  <c:v>7.9948475779570352</c:v>
                </c:pt>
                <c:pt idx="1093">
                  <c:v>7.9985841020065562</c:v>
                </c:pt>
                <c:pt idx="1094">
                  <c:v>8.0009312101071544</c:v>
                </c:pt>
                <c:pt idx="1095">
                  <c:v>8.0014393797255412</c:v>
                </c:pt>
                <c:pt idx="1096">
                  <c:v>8.0003520058192059</c:v>
                </c:pt>
                <c:pt idx="1097">
                  <c:v>8.0035772845529909</c:v>
                </c:pt>
                <c:pt idx="1098">
                  <c:v>8.0071073370513197</c:v>
                </c:pt>
                <c:pt idx="1099">
                  <c:v>8.0109256299073781</c:v>
                </c:pt>
                <c:pt idx="1100">
                  <c:v>8.0150423885789852</c:v>
                </c:pt>
                <c:pt idx="1101">
                  <c:v>8.0220014615447059</c:v>
                </c:pt>
                <c:pt idx="1102">
                  <c:v>8.0320196831772979</c:v>
                </c:pt>
                <c:pt idx="1103">
                  <c:v>8.0387922121295095</c:v>
                </c:pt>
                <c:pt idx="1104">
                  <c:v>8.0383782588406696</c:v>
                </c:pt>
                <c:pt idx="1105">
                  <c:v>8.0377795851243494</c:v>
                </c:pt>
                <c:pt idx="1106">
                  <c:v>8.0339856520176944</c:v>
                </c:pt>
                <c:pt idx="1107">
                  <c:v>8.0321245898969966</c:v>
                </c:pt>
                <c:pt idx="1108">
                  <c:v>8.0294592520180288</c:v>
                </c:pt>
                <c:pt idx="1109">
                  <c:v>8.026727413874406</c:v>
                </c:pt>
                <c:pt idx="1110">
                  <c:v>8.0229650362049387</c:v>
                </c:pt>
                <c:pt idx="1111">
                  <c:v>8.0192120419104196</c:v>
                </c:pt>
                <c:pt idx="1112">
                  <c:v>8.0154744735947112</c:v>
                </c:pt>
                <c:pt idx="1113">
                  <c:v>8.0117575024411121</c:v>
                </c:pt>
                <c:pt idx="1114">
                  <c:v>8.0081503431140924</c:v>
                </c:pt>
                <c:pt idx="1115">
                  <c:v>8.0051082220000893</c:v>
                </c:pt>
                <c:pt idx="1116">
                  <c:v>8.0029880524401538</c:v>
                </c:pt>
                <c:pt idx="1117">
                  <c:v>7.9997863787175785</c:v>
                </c:pt>
                <c:pt idx="1118">
                  <c:v>7.9965335421816466</c:v>
                </c:pt>
                <c:pt idx="1119">
                  <c:v>7.9942007922809726</c:v>
                </c:pt>
                <c:pt idx="1120">
                  <c:v>7.992494032135526</c:v>
                </c:pt>
                <c:pt idx="1121">
                  <c:v>7.9889745739434384</c:v>
                </c:pt>
                <c:pt idx="1122">
                  <c:v>7.9854894827964298</c:v>
                </c:pt>
                <c:pt idx="1123">
                  <c:v>7.9821110154664412</c:v>
                </c:pt>
                <c:pt idx="1124">
                  <c:v>7.979070605405524</c:v>
                </c:pt>
                <c:pt idx="1125">
                  <c:v>7.9766202607588896</c:v>
                </c:pt>
                <c:pt idx="1126">
                  <c:v>7.9750312667830467</c:v>
                </c:pt>
                <c:pt idx="1127">
                  <c:v>7.9748988155416649</c:v>
                </c:pt>
                <c:pt idx="1128">
                  <c:v>7.9730134497218392</c:v>
                </c:pt>
                <c:pt idx="1129">
                  <c:v>7.9729397989987891</c:v>
                </c:pt>
                <c:pt idx="1130">
                  <c:v>7.9734633866543971</c:v>
                </c:pt>
                <c:pt idx="1131">
                  <c:v>7.9746002579743251</c:v>
                </c:pt>
                <c:pt idx="1132">
                  <c:v>7.9734490001604428</c:v>
                </c:pt>
                <c:pt idx="1133">
                  <c:v>7.9769291803785558</c:v>
                </c:pt>
                <c:pt idx="1134">
                  <c:v>7.9823406528389231</c:v>
                </c:pt>
                <c:pt idx="1135">
                  <c:v>7.9863404857004099</c:v>
                </c:pt>
                <c:pt idx="1136">
                  <c:v>7.9919244133739431</c:v>
                </c:pt>
                <c:pt idx="1137">
                  <c:v>7.9971466859296623</c:v>
                </c:pt>
                <c:pt idx="1138">
                  <c:v>8.0052844099609519</c:v>
                </c:pt>
                <c:pt idx="1139">
                  <c:v>8.013098318367982</c:v>
                </c:pt>
                <c:pt idx="1140">
                  <c:v>8.0201169488889796</c:v>
                </c:pt>
                <c:pt idx="1141">
                  <c:v>8.0268156401835515</c:v>
                </c:pt>
                <c:pt idx="1142">
                  <c:v>8.0345353199948697</c:v>
                </c:pt>
                <c:pt idx="1143">
                  <c:v>8.0392392137349713</c:v>
                </c:pt>
                <c:pt idx="1144">
                  <c:v>8.0381930361938458</c:v>
                </c:pt>
                <c:pt idx="1145">
                  <c:v>8.0411323590056831</c:v>
                </c:pt>
                <c:pt idx="1146">
                  <c:v>8.0452547683333275</c:v>
                </c:pt>
                <c:pt idx="1147">
                  <c:v>8.052795543843434</c:v>
                </c:pt>
                <c:pt idx="1148">
                  <c:v>8.0578286306567328</c:v>
                </c:pt>
                <c:pt idx="1149">
                  <c:v>8.0663330907641342</c:v>
                </c:pt>
                <c:pt idx="1150">
                  <c:v>8.0666622402160275</c:v>
                </c:pt>
                <c:pt idx="1151">
                  <c:v>8.0646617443447592</c:v>
                </c:pt>
                <c:pt idx="1152">
                  <c:v>8.0628579726287057</c:v>
                </c:pt>
                <c:pt idx="1153">
                  <c:v>8.0621723659057842</c:v>
                </c:pt>
                <c:pt idx="1154">
                  <c:v>8.0635249323911804</c:v>
                </c:pt>
                <c:pt idx="1155">
                  <c:v>8.0631988089439535</c:v>
                </c:pt>
                <c:pt idx="1156">
                  <c:v>8.0654888503457443</c:v>
                </c:pt>
                <c:pt idx="1157">
                  <c:v>8.068625983371275</c:v>
                </c:pt>
                <c:pt idx="1158">
                  <c:v>8.0718923999849999</c:v>
                </c:pt>
                <c:pt idx="1159">
                  <c:v>8.0776713166629897</c:v>
                </c:pt>
                <c:pt idx="1160">
                  <c:v>8.083602727339386</c:v>
                </c:pt>
                <c:pt idx="1161">
                  <c:v>8.0892755069454978</c:v>
                </c:pt>
                <c:pt idx="1162">
                  <c:v>8.0958028829413209</c:v>
                </c:pt>
                <c:pt idx="1163">
                  <c:v>8.1009505505095429</c:v>
                </c:pt>
                <c:pt idx="1164">
                  <c:v>8.1060169458028746</c:v>
                </c:pt>
                <c:pt idx="1165">
                  <c:v>8.1116520914607566</c:v>
                </c:pt>
                <c:pt idx="1166">
                  <c:v>8.1193406252235309</c:v>
                </c:pt>
                <c:pt idx="1167">
                  <c:v>8.1277313695454847</c:v>
                </c:pt>
                <c:pt idx="1168">
                  <c:v>8.1333979781880625</c:v>
                </c:pt>
                <c:pt idx="1169">
                  <c:v>8.1399823405611986</c:v>
                </c:pt>
                <c:pt idx="1170">
                  <c:v>8.1481819505813906</c:v>
                </c:pt>
                <c:pt idx="1171">
                  <c:v>8.1555639563876365</c:v>
                </c:pt>
                <c:pt idx="1172">
                  <c:v>8.1622344161398512</c:v>
                </c:pt>
                <c:pt idx="1173">
                  <c:v>8.1690193455135116</c:v>
                </c:pt>
                <c:pt idx="1174">
                  <c:v>8.1782897449896375</c:v>
                </c:pt>
                <c:pt idx="1175">
                  <c:v>8.1875114391002075</c:v>
                </c:pt>
                <c:pt idx="1176">
                  <c:v>8.1936514778320824</c:v>
                </c:pt>
                <c:pt idx="1177">
                  <c:v>8.1950962147877799</c:v>
                </c:pt>
                <c:pt idx="1178">
                  <c:v>8.1961498724162265</c:v>
                </c:pt>
                <c:pt idx="1179">
                  <c:v>8.1974973499159809</c:v>
                </c:pt>
                <c:pt idx="1180">
                  <c:v>8.1999455767282949</c:v>
                </c:pt>
                <c:pt idx="1181">
                  <c:v>8.204889066270999</c:v>
                </c:pt>
                <c:pt idx="1182">
                  <c:v>8.212100492567874</c:v>
                </c:pt>
                <c:pt idx="1183">
                  <c:v>8.2154719356983144</c:v>
                </c:pt>
                <c:pt idx="1184">
                  <c:v>8.218832820108732</c:v>
                </c:pt>
                <c:pt idx="1185">
                  <c:v>8.2221026986790058</c:v>
                </c:pt>
                <c:pt idx="1186">
                  <c:v>8.2252517099260078</c:v>
                </c:pt>
                <c:pt idx="1187">
                  <c:v>8.2309389976929257</c:v>
                </c:pt>
                <c:pt idx="1188">
                  <c:v>8.2325962977196543</c:v>
                </c:pt>
                <c:pt idx="1189">
                  <c:v>8.2333853002371189</c:v>
                </c:pt>
                <c:pt idx="1190">
                  <c:v>8.2342698437978825</c:v>
                </c:pt>
                <c:pt idx="1191">
                  <c:v>8.2351881553856305</c:v>
                </c:pt>
                <c:pt idx="1192">
                  <c:v>8.2362344720086771</c:v>
                </c:pt>
                <c:pt idx="1193">
                  <c:v>8.2372042600447948</c:v>
                </c:pt>
                <c:pt idx="1194">
                  <c:v>8.2377452687697907</c:v>
                </c:pt>
                <c:pt idx="1195">
                  <c:v>8.2392414608415123</c:v>
                </c:pt>
                <c:pt idx="1196">
                  <c:v>8.2398278947656891</c:v>
                </c:pt>
                <c:pt idx="1197">
                  <c:v>8.2405478851897431</c:v>
                </c:pt>
                <c:pt idx="1198">
                  <c:v>8.2412535135113423</c:v>
                </c:pt>
                <c:pt idx="1199">
                  <c:v>8.2421052529252741</c:v>
                </c:pt>
                <c:pt idx="1200">
                  <c:v>8.2427483564449862</c:v>
                </c:pt>
                <c:pt idx="1201">
                  <c:v>8.2439447610052259</c:v>
                </c:pt>
                <c:pt idx="1202">
                  <c:v>8.2454126797386404</c:v>
                </c:pt>
                <c:pt idx="1203">
                  <c:v>8.2458027079370702</c:v>
                </c:pt>
                <c:pt idx="1204">
                  <c:v>8.2459934022277324</c:v>
                </c:pt>
                <c:pt idx="1205">
                  <c:v>8.2460334469650753</c:v>
                </c:pt>
                <c:pt idx="1206">
                  <c:v>8.2460790000961861</c:v>
                </c:pt>
                <c:pt idx="1207">
                  <c:v>8.2460889459433933</c:v>
                </c:pt>
                <c:pt idx="1208">
                  <c:v>8.246769553609786</c:v>
                </c:pt>
                <c:pt idx="1209">
                  <c:v>8.2479994875916898</c:v>
                </c:pt>
                <c:pt idx="1210">
                  <c:v>8.2480048988529013</c:v>
                </c:pt>
                <c:pt idx="1211">
                  <c:v>8.246731079350397</c:v>
                </c:pt>
                <c:pt idx="1212">
                  <c:v>8.2445039716002544</c:v>
                </c:pt>
                <c:pt idx="1213">
                  <c:v>8.242260386644265</c:v>
                </c:pt>
                <c:pt idx="1214">
                  <c:v>8.2397556197703459</c:v>
                </c:pt>
                <c:pt idx="1215">
                  <c:v>8.2378967586105478</c:v>
                </c:pt>
                <c:pt idx="1216">
                  <c:v>8.2379663607800033</c:v>
                </c:pt>
                <c:pt idx="1217">
                  <c:v>8.2375632495709308</c:v>
                </c:pt>
                <c:pt idx="1218">
                  <c:v>8.2370083848756774</c:v>
                </c:pt>
                <c:pt idx="1219">
                  <c:v>8.2364388492184712</c:v>
                </c:pt>
                <c:pt idx="1220">
                  <c:v>8.2358343865544423</c:v>
                </c:pt>
                <c:pt idx="1221">
                  <c:v>8.2352386256551142</c:v>
                </c:pt>
                <c:pt idx="1222">
                  <c:v>8.2348726874369547</c:v>
                </c:pt>
                <c:pt idx="1223">
                  <c:v>8.2348816582435358</c:v>
                </c:pt>
                <c:pt idx="1224">
                  <c:v>8.2344937120548991</c:v>
                </c:pt>
                <c:pt idx="1225">
                  <c:v>8.2356556301711414</c:v>
                </c:pt>
                <c:pt idx="1226">
                  <c:v>8.2369117721971943</c:v>
                </c:pt>
                <c:pt idx="1227">
                  <c:v>8.2382071239145613</c:v>
                </c:pt>
                <c:pt idx="1228">
                  <c:v>8.2396124663136323</c:v>
                </c:pt>
                <c:pt idx="1229">
                  <c:v>8.2411416714974006</c:v>
                </c:pt>
                <c:pt idx="1230">
                  <c:v>8.2427295037383956</c:v>
                </c:pt>
                <c:pt idx="1231">
                  <c:v>8.2441907859860351</c:v>
                </c:pt>
                <c:pt idx="1232">
                  <c:v>8.2457817143188645</c:v>
                </c:pt>
                <c:pt idx="1233">
                  <c:v>8.2474449689237819</c:v>
                </c:pt>
                <c:pt idx="1234">
                  <c:v>8.2541926227233233</c:v>
                </c:pt>
                <c:pt idx="1235">
                  <c:v>8.2612250956042139</c:v>
                </c:pt>
                <c:pt idx="1236">
                  <c:v>8.2682797895337963</c:v>
                </c:pt>
                <c:pt idx="1237">
                  <c:v>8.2752730625941808</c:v>
                </c:pt>
                <c:pt idx="1238">
                  <c:v>8.2822774639678745</c:v>
                </c:pt>
                <c:pt idx="1239">
                  <c:v>8.2914148326091937</c:v>
                </c:pt>
                <c:pt idx="1240">
                  <c:v>8.3011409358382</c:v>
                </c:pt>
                <c:pt idx="1241">
                  <c:v>8.3109733824237981</c:v>
                </c:pt>
                <c:pt idx="1242">
                  <c:v>8.3215486965178922</c:v>
                </c:pt>
                <c:pt idx="1243">
                  <c:v>8.3321494500905811</c:v>
                </c:pt>
                <c:pt idx="1244">
                  <c:v>8.3425605872396122</c:v>
                </c:pt>
                <c:pt idx="1245">
                  <c:v>8.3501490254421089</c:v>
                </c:pt>
                <c:pt idx="1246">
                  <c:v>8.3570125237250945</c:v>
                </c:pt>
                <c:pt idx="1247">
                  <c:v>8.3654824251847355</c:v>
                </c:pt>
                <c:pt idx="1248">
                  <c:v>8.3743341646412297</c:v>
                </c:pt>
                <c:pt idx="1249">
                  <c:v>8.3763467145119872</c:v>
                </c:pt>
                <c:pt idx="1250">
                  <c:v>8.3784079975972148</c:v>
                </c:pt>
                <c:pt idx="1251">
                  <c:v>8.38049790975737</c:v>
                </c:pt>
                <c:pt idx="1252">
                  <c:v>8.3826265252623031</c:v>
                </c:pt>
                <c:pt idx="1253">
                  <c:v>8.3912833890501251</c:v>
                </c:pt>
                <c:pt idx="1254">
                  <c:v>8.4004491850336453</c:v>
                </c:pt>
                <c:pt idx="1255">
                  <c:v>8.410145141254878</c:v>
                </c:pt>
                <c:pt idx="1256">
                  <c:v>8.4199841410289924</c:v>
                </c:pt>
                <c:pt idx="1257">
                  <c:v>8.4301612943931676</c:v>
                </c:pt>
                <c:pt idx="1258">
                  <c:v>8.4402480487831486</c:v>
                </c:pt>
                <c:pt idx="1259">
                  <c:v>8.4497191868530059</c:v>
                </c:pt>
                <c:pt idx="1260">
                  <c:v>8.4586647146023086</c:v>
                </c:pt>
                <c:pt idx="1261">
                  <c:v>8.4677580188520754</c:v>
                </c:pt>
                <c:pt idx="1262">
                  <c:v>8.4771109106951616</c:v>
                </c:pt>
                <c:pt idx="1263">
                  <c:v>8.4880492138695853</c:v>
                </c:pt>
                <c:pt idx="1264">
                  <c:v>8.4871966082632095</c:v>
                </c:pt>
                <c:pt idx="1265">
                  <c:v>8.4842574782908855</c:v>
                </c:pt>
                <c:pt idx="1266">
                  <c:v>8.481683411832627</c:v>
                </c:pt>
                <c:pt idx="1267">
                  <c:v>8.4794503058218069</c:v>
                </c:pt>
                <c:pt idx="1268">
                  <c:v>8.4779762452151353</c:v>
                </c:pt>
                <c:pt idx="1269">
                  <c:v>8.4790796526617083</c:v>
                </c:pt>
                <c:pt idx="1270">
                  <c:v>8.4829441282434743</c:v>
                </c:pt>
                <c:pt idx="1271">
                  <c:v>8.4896453683551876</c:v>
                </c:pt>
                <c:pt idx="1272">
                  <c:v>8.4862989559212778</c:v>
                </c:pt>
                <c:pt idx="1273">
                  <c:v>8.4829542541688419</c:v>
                </c:pt>
                <c:pt idx="1274">
                  <c:v>8.4818566457654985</c:v>
                </c:pt>
                <c:pt idx="1275">
                  <c:v>8.4870777937926771</c:v>
                </c:pt>
                <c:pt idx="1276">
                  <c:v>8.4944344056260821</c:v>
                </c:pt>
                <c:pt idx="1277">
                  <c:v>8.5040610548070941</c:v>
                </c:pt>
                <c:pt idx="1278">
                  <c:v>8.5141472409149443</c:v>
                </c:pt>
                <c:pt idx="1279">
                  <c:v>8.5218575150127283</c:v>
                </c:pt>
                <c:pt idx="1280">
                  <c:v>8.5262031780014045</c:v>
                </c:pt>
                <c:pt idx="1281">
                  <c:v>8.5353233561352013</c:v>
                </c:pt>
                <c:pt idx="1282">
                  <c:v>8.5477921900932685</c:v>
                </c:pt>
                <c:pt idx="1283">
                  <c:v>8.5621328252000666</c:v>
                </c:pt>
                <c:pt idx="1284">
                  <c:v>8.576818410371116</c:v>
                </c:pt>
                <c:pt idx="1285">
                  <c:v>8.5914121915851034</c:v>
                </c:pt>
                <c:pt idx="1286">
                  <c:v>8.6052072635750658</c:v>
                </c:pt>
                <c:pt idx="1287">
                  <c:v>8.620027127756865</c:v>
                </c:pt>
                <c:pt idx="1288">
                  <c:v>8.6352739180126683</c:v>
                </c:pt>
                <c:pt idx="1289">
                  <c:v>8.6477940529139303</c:v>
                </c:pt>
                <c:pt idx="1290">
                  <c:v>8.6603334991300152</c:v>
                </c:pt>
                <c:pt idx="1291">
                  <c:v>8.6747559570128665</c:v>
                </c:pt>
                <c:pt idx="1292">
                  <c:v>8.6896903648789827</c:v>
                </c:pt>
                <c:pt idx="1293">
                  <c:v>8.7062250740430347</c:v>
                </c:pt>
                <c:pt idx="1294">
                  <c:v>8.7237665983586101</c:v>
                </c:pt>
                <c:pt idx="1295">
                  <c:v>8.7413495955379563</c:v>
                </c:pt>
                <c:pt idx="1296">
                  <c:v>8.7590326344903886</c:v>
                </c:pt>
                <c:pt idx="1297">
                  <c:v>8.7777436734283416</c:v>
                </c:pt>
                <c:pt idx="1298">
                  <c:v>8.797483089025949</c:v>
                </c:pt>
                <c:pt idx="1299">
                  <c:v>8.8175520981409736</c:v>
                </c:pt>
                <c:pt idx="1300">
                  <c:v>8.8380488538864146</c:v>
                </c:pt>
                <c:pt idx="1301">
                  <c:v>8.8590834791437008</c:v>
                </c:pt>
                <c:pt idx="1302">
                  <c:v>8.8806068409249654</c:v>
                </c:pt>
                <c:pt idx="1303">
                  <c:v>8.9010454256793565</c:v>
                </c:pt>
                <c:pt idx="1304">
                  <c:v>8.9200056971813098</c:v>
                </c:pt>
                <c:pt idx="1305">
                  <c:v>8.9378690414465662</c:v>
                </c:pt>
                <c:pt idx="1306">
                  <c:v>8.9568384668310266</c:v>
                </c:pt>
                <c:pt idx="1307">
                  <c:v>8.9762869478759484</c:v>
                </c:pt>
                <c:pt idx="1308">
                  <c:v>8.9953603505994337</c:v>
                </c:pt>
                <c:pt idx="1309">
                  <c:v>9.0150085882894579</c:v>
                </c:pt>
                <c:pt idx="1310">
                  <c:v>9.0355369206457823</c:v>
                </c:pt>
                <c:pt idx="1311">
                  <c:v>9.0562838830812673</c:v>
                </c:pt>
                <c:pt idx="1312">
                  <c:v>9.0778877522809562</c:v>
                </c:pt>
                <c:pt idx="1313">
                  <c:v>9.0996521455354724</c:v>
                </c:pt>
                <c:pt idx="1314">
                  <c:v>9.1222057102485721</c:v>
                </c:pt>
                <c:pt idx="1315">
                  <c:v>9.1462023823107081</c:v>
                </c:pt>
                <c:pt idx="1316">
                  <c:v>9.171411632021254</c:v>
                </c:pt>
                <c:pt idx="1317">
                  <c:v>9.1970030071516877</c:v>
                </c:pt>
                <c:pt idx="1318">
                  <c:v>9.2236330404390063</c:v>
                </c:pt>
                <c:pt idx="1319">
                  <c:v>9.2491206722247181</c:v>
                </c:pt>
                <c:pt idx="1320">
                  <c:v>9.2719614768361467</c:v>
                </c:pt>
                <c:pt idx="1321">
                  <c:v>9.2928655380576188</c:v>
                </c:pt>
                <c:pt idx="1322">
                  <c:v>9.3081106062688512</c:v>
                </c:pt>
                <c:pt idx="1323">
                  <c:v>9.3224891565093539</c:v>
                </c:pt>
                <c:pt idx="1324">
                  <c:v>9.3364349095958019</c:v>
                </c:pt>
                <c:pt idx="1325">
                  <c:v>9.3524022688061912</c:v>
                </c:pt>
                <c:pt idx="1326">
                  <c:v>9.3674196528534139</c:v>
                </c:pt>
                <c:pt idx="1327">
                  <c:v>9.3860954031928063</c:v>
                </c:pt>
                <c:pt idx="1328">
                  <c:v>9.4049067988589385</c:v>
                </c:pt>
                <c:pt idx="1329">
                  <c:v>9.4250001943491668</c:v>
                </c:pt>
                <c:pt idx="1330">
                  <c:v>9.450276524984158</c:v>
                </c:pt>
                <c:pt idx="1331">
                  <c:v>9.4757667388069091</c:v>
                </c:pt>
                <c:pt idx="1332">
                  <c:v>9.4938958422915096</c:v>
                </c:pt>
                <c:pt idx="1333">
                  <c:v>9.508602829856061</c:v>
                </c:pt>
                <c:pt idx="1334">
                  <c:v>9.5260444396104376</c:v>
                </c:pt>
                <c:pt idx="1335">
                  <c:v>9.5463882240628219</c:v>
                </c:pt>
                <c:pt idx="1336">
                  <c:v>9.5665286914344136</c:v>
                </c:pt>
                <c:pt idx="1337">
                  <c:v>9.5844086709255798</c:v>
                </c:pt>
                <c:pt idx="1338">
                  <c:v>9.60295985852607</c:v>
                </c:pt>
                <c:pt idx="1339">
                  <c:v>9.6198017953609067</c:v>
                </c:pt>
                <c:pt idx="1340">
                  <c:v>9.6278285322370216</c:v>
                </c:pt>
                <c:pt idx="1341">
                  <c:v>9.6471336456458232</c:v>
                </c:pt>
                <c:pt idx="1342">
                  <c:v>9.6446767095124066</c:v>
                </c:pt>
                <c:pt idx="1343">
                  <c:v>9.6511988400516735</c:v>
                </c:pt>
                <c:pt idx="1344">
                  <c:v>9.6675824215223756</c:v>
                </c:pt>
                <c:pt idx="1345">
                  <c:v>9.6837805712042311</c:v>
                </c:pt>
                <c:pt idx="1346">
                  <c:v>9.7019408077718232</c:v>
                </c:pt>
                <c:pt idx="1347">
                  <c:v>9.721895629758647</c:v>
                </c:pt>
                <c:pt idx="1348">
                  <c:v>9.7432793535773587</c:v>
                </c:pt>
                <c:pt idx="1349">
                  <c:v>9.7661813131052462</c:v>
                </c:pt>
                <c:pt idx="1350">
                  <c:v>9.7904686736644795</c:v>
                </c:pt>
                <c:pt idx="1351">
                  <c:v>9.8134829322561181</c:v>
                </c:pt>
                <c:pt idx="1352">
                  <c:v>9.8365237934837015</c:v>
                </c:pt>
                <c:pt idx="1353">
                  <c:v>9.8569640590314336</c:v>
                </c:pt>
                <c:pt idx="1354">
                  <c:v>9.8781111925601959</c:v>
                </c:pt>
                <c:pt idx="1355">
                  <c:v>9.9007385070170475</c:v>
                </c:pt>
                <c:pt idx="1356">
                  <c:v>9.9257620984546868</c:v>
                </c:pt>
                <c:pt idx="1357">
                  <c:v>9.9246545113621245</c:v>
                </c:pt>
                <c:pt idx="1358">
                  <c:v>9.9460175320583204</c:v>
                </c:pt>
                <c:pt idx="1359">
                  <c:v>9.9667925113842859</c:v>
                </c:pt>
                <c:pt idx="1360">
                  <c:v>9.9868107409870017</c:v>
                </c:pt>
                <c:pt idx="1361">
                  <c:v>10.006386561025286</c:v>
                </c:pt>
                <c:pt idx="1362">
                  <c:v>10.024422714056913</c:v>
                </c:pt>
                <c:pt idx="1363">
                  <c:v>10.045761402258973</c:v>
                </c:pt>
                <c:pt idx="1364">
                  <c:v>10.068151598719119</c:v>
                </c:pt>
                <c:pt idx="1365">
                  <c:v>10.091339160427513</c:v>
                </c:pt>
                <c:pt idx="1366">
                  <c:v>10.11166236941861</c:v>
                </c:pt>
                <c:pt idx="1367">
                  <c:v>10.123977020276229</c:v>
                </c:pt>
                <c:pt idx="1368">
                  <c:v>10.137496659334694</c:v>
                </c:pt>
                <c:pt idx="1369">
                  <c:v>10.144050492901906</c:v>
                </c:pt>
                <c:pt idx="1370">
                  <c:v>10.142549725804612</c:v>
                </c:pt>
                <c:pt idx="1371">
                  <c:v>10.137789395130461</c:v>
                </c:pt>
                <c:pt idx="1372">
                  <c:v>10.132891959292067</c:v>
                </c:pt>
                <c:pt idx="1373">
                  <c:v>10.128254890902571</c:v>
                </c:pt>
                <c:pt idx="1374">
                  <c:v>10.128389675282881</c:v>
                </c:pt>
                <c:pt idx="1375">
                  <c:v>10.136216150790426</c:v>
                </c:pt>
                <c:pt idx="1376">
                  <c:v>10.149812404728545</c:v>
                </c:pt>
                <c:pt idx="1377">
                  <c:v>10.157480531890522</c:v>
                </c:pt>
                <c:pt idx="1378">
                  <c:v>10.176719249668974</c:v>
                </c:pt>
                <c:pt idx="1379">
                  <c:v>10.200305624867772</c:v>
                </c:pt>
                <c:pt idx="1380">
                  <c:v>10.217132909462565</c:v>
                </c:pt>
                <c:pt idx="1381">
                  <c:v>10.242442357373463</c:v>
                </c:pt>
                <c:pt idx="1382">
                  <c:v>10.258606179448146</c:v>
                </c:pt>
                <c:pt idx="1383">
                  <c:v>10.253582605125141</c:v>
                </c:pt>
                <c:pt idx="1384">
                  <c:v>10.24875607557037</c:v>
                </c:pt>
                <c:pt idx="1385">
                  <c:v>10.256767743197825</c:v>
                </c:pt>
                <c:pt idx="1386">
                  <c:v>10.255026493393954</c:v>
                </c:pt>
                <c:pt idx="1387">
                  <c:v>10.249920139106871</c:v>
                </c:pt>
                <c:pt idx="1388">
                  <c:v>10.244922862690954</c:v>
                </c:pt>
                <c:pt idx="1389">
                  <c:v>10.239916308913049</c:v>
                </c:pt>
                <c:pt idx="1390">
                  <c:v>10.234833999129824</c:v>
                </c:pt>
                <c:pt idx="1391">
                  <c:v>10.22978566459544</c:v>
                </c:pt>
                <c:pt idx="1392">
                  <c:v>10.224714558176508</c:v>
                </c:pt>
                <c:pt idx="1393">
                  <c:v>10.219670579499132</c:v>
                </c:pt>
                <c:pt idx="1394">
                  <c:v>10.214718277279454</c:v>
                </c:pt>
                <c:pt idx="1395">
                  <c:v>10.209846069807911</c:v>
                </c:pt>
                <c:pt idx="1396">
                  <c:v>10.204986053813768</c:v>
                </c:pt>
                <c:pt idx="1397">
                  <c:v>10.200108605536096</c:v>
                </c:pt>
                <c:pt idx="1398">
                  <c:v>10.19511539973891</c:v>
                </c:pt>
                <c:pt idx="1399">
                  <c:v>10.190148874024135</c:v>
                </c:pt>
                <c:pt idx="1400">
                  <c:v>10.18521087758921</c:v>
                </c:pt>
                <c:pt idx="1401">
                  <c:v>10.180216867611986</c:v>
                </c:pt>
                <c:pt idx="1402">
                  <c:v>10.175376849257008</c:v>
                </c:pt>
                <c:pt idx="1403">
                  <c:v>10.170521437585313</c:v>
                </c:pt>
                <c:pt idx="1404">
                  <c:v>10.165636741086486</c:v>
                </c:pt>
                <c:pt idx="1405">
                  <c:v>10.160738520265463</c:v>
                </c:pt>
                <c:pt idx="1406">
                  <c:v>10.155899917665522</c:v>
                </c:pt>
                <c:pt idx="1407">
                  <c:v>10.151004402930569</c:v>
                </c:pt>
                <c:pt idx="1408">
                  <c:v>10.146160621124</c:v>
                </c:pt>
                <c:pt idx="1409">
                  <c:v>10.141375772329797</c:v>
                </c:pt>
                <c:pt idx="1410">
                  <c:v>10.136569842176087</c:v>
                </c:pt>
                <c:pt idx="1411">
                  <c:v>10.131762290664147</c:v>
                </c:pt>
                <c:pt idx="1412">
                  <c:v>10.126958977973697</c:v>
                </c:pt>
                <c:pt idx="1413">
                  <c:v>10.122087313175589</c:v>
                </c:pt>
                <c:pt idx="1414">
                  <c:v>10.117190273516188</c:v>
                </c:pt>
                <c:pt idx="1415">
                  <c:v>10.112309657626332</c:v>
                </c:pt>
                <c:pt idx="1416">
                  <c:v>10.107443078561708</c:v>
                </c:pt>
                <c:pt idx="1417">
                  <c:v>10.102655171543722</c:v>
                </c:pt>
                <c:pt idx="1418">
                  <c:v>10.09787148069733</c:v>
                </c:pt>
                <c:pt idx="1419">
                  <c:v>10.093084225477979</c:v>
                </c:pt>
                <c:pt idx="1420">
                  <c:v>10.088324407090566</c:v>
                </c:pt>
                <c:pt idx="1421">
                  <c:v>10.083576473313661</c:v>
                </c:pt>
                <c:pt idx="1422">
                  <c:v>10.078817279076231</c:v>
                </c:pt>
                <c:pt idx="1423">
                  <c:v>10.07407189509733</c:v>
                </c:pt>
                <c:pt idx="1424">
                  <c:v>10.069290121625237</c:v>
                </c:pt>
                <c:pt idx="1425">
                  <c:v>10.064507144408733</c:v>
                </c:pt>
                <c:pt idx="1426">
                  <c:v>10.059676203806877</c:v>
                </c:pt>
                <c:pt idx="1427">
                  <c:v>10.054748038891624</c:v>
                </c:pt>
                <c:pt idx="1428">
                  <c:v>10.049771816785007</c:v>
                </c:pt>
                <c:pt idx="1429">
                  <c:v>10.04482619532061</c:v>
                </c:pt>
                <c:pt idx="1430">
                  <c:v>10.03986492363075</c:v>
                </c:pt>
                <c:pt idx="1431">
                  <c:v>10.034964097464607</c:v>
                </c:pt>
                <c:pt idx="1432">
                  <c:v>10.030126878212535</c:v>
                </c:pt>
                <c:pt idx="1433">
                  <c:v>10.025321321163368</c:v>
                </c:pt>
                <c:pt idx="1434">
                  <c:v>10.020521961906184</c:v>
                </c:pt>
                <c:pt idx="1435">
                  <c:v>10.015719058742116</c:v>
                </c:pt>
                <c:pt idx="1436">
                  <c:v>10.010947580052992</c:v>
                </c:pt>
                <c:pt idx="1437">
                  <c:v>10.00620730636264</c:v>
                </c:pt>
                <c:pt idx="1438">
                  <c:v>10.030056246497384</c:v>
                </c:pt>
                <c:pt idx="1439">
                  <c:v>10.053894087493431</c:v>
                </c:pt>
                <c:pt idx="1440">
                  <c:v>10.077720833602967</c:v>
                </c:pt>
                <c:pt idx="1441">
                  <c:v>10.101536489083939</c:v>
                </c:pt>
                <c:pt idx="1442">
                  <c:v>10.12534105819994</c:v>
                </c:pt>
                <c:pt idx="1443">
                  <c:v>10.149134545220146</c:v>
                </c:pt>
                <c:pt idx="1444">
                  <c:v>10.172916954419222</c:v>
                </c:pt>
                <c:pt idx="1445">
                  <c:v>10.196688290077255</c:v>
                </c:pt>
                <c:pt idx="1446">
                  <c:v>10.220448556479671</c:v>
                </c:pt>
                <c:pt idx="1447">
                  <c:v>10.24419775791716</c:v>
                </c:pt>
                <c:pt idx="1448">
                  <c:v>10.267935898685588</c:v>
                </c:pt>
                <c:pt idx="1449">
                  <c:v>10.291662983085947</c:v>
                </c:pt>
                <c:pt idx="1450">
                  <c:v>10.31537901542425</c:v>
                </c:pt>
                <c:pt idx="1451">
                  <c:v>10.339084000011477</c:v>
                </c:pt>
                <c:pt idx="1452">
                  <c:v>10.369245346138038</c:v>
                </c:pt>
                <c:pt idx="1453">
                  <c:v>10.399391840523831</c:v>
                </c:pt>
                <c:pt idx="1454">
                  <c:v>10.429523488461314</c:v>
                </c:pt>
                <c:pt idx="1455">
                  <c:v>10.459640295260719</c:v>
                </c:pt>
                <c:pt idx="1456">
                  <c:v>10.489742266249824</c:v>
                </c:pt>
                <c:pt idx="1457">
                  <c:v>10.503498900066377</c:v>
                </c:pt>
                <c:pt idx="1458">
                  <c:v>10.501992142309511</c:v>
                </c:pt>
                <c:pt idx="1459">
                  <c:v>10.497330964539781</c:v>
                </c:pt>
                <c:pt idx="1460">
                  <c:v>10.492638611833952</c:v>
                </c:pt>
                <c:pt idx="1461">
                  <c:v>10.487950258829656</c:v>
                </c:pt>
                <c:pt idx="1462">
                  <c:v>10.483277288552472</c:v>
                </c:pt>
                <c:pt idx="1463">
                  <c:v>10.478707602629052</c:v>
                </c:pt>
                <c:pt idx="1464">
                  <c:v>10.474231617487884</c:v>
                </c:pt>
                <c:pt idx="1465">
                  <c:v>10.469746641862933</c:v>
                </c:pt>
                <c:pt idx="1466">
                  <c:v>10.465299809495292</c:v>
                </c:pt>
                <c:pt idx="1467">
                  <c:v>10.460820475753556</c:v>
                </c:pt>
                <c:pt idx="1468">
                  <c:v>10.456357565395409</c:v>
                </c:pt>
                <c:pt idx="1469">
                  <c:v>10.451977249999617</c:v>
                </c:pt>
                <c:pt idx="1470">
                  <c:v>10.447656989036355</c:v>
                </c:pt>
                <c:pt idx="1471">
                  <c:v>10.443395935094635</c:v>
                </c:pt>
                <c:pt idx="1472">
                  <c:v>10.439159020090097</c:v>
                </c:pt>
                <c:pt idx="1473">
                  <c:v>10.434934119003595</c:v>
                </c:pt>
                <c:pt idx="1474">
                  <c:v>10.430758621739921</c:v>
                </c:pt>
                <c:pt idx="1475">
                  <c:v>10.426584795287187</c:v>
                </c:pt>
                <c:pt idx="1476">
                  <c:v>10.422388884745883</c:v>
                </c:pt>
                <c:pt idx="1477">
                  <c:v>10.418172596428347</c:v>
                </c:pt>
                <c:pt idx="1478">
                  <c:v>10.414023245143843</c:v>
                </c:pt>
                <c:pt idx="1479">
                  <c:v>10.409933322603452</c:v>
                </c:pt>
                <c:pt idx="1480">
                  <c:v>10.405922055222804</c:v>
                </c:pt>
                <c:pt idx="1481">
                  <c:v>10.402205105318847</c:v>
                </c:pt>
                <c:pt idx="1482">
                  <c:v>10.399067805097527</c:v>
                </c:pt>
                <c:pt idx="1483">
                  <c:v>10.396676047886455</c:v>
                </c:pt>
                <c:pt idx="1484">
                  <c:v>10.395296676155953</c:v>
                </c:pt>
                <c:pt idx="1485">
                  <c:v>10.395191807309089</c:v>
                </c:pt>
                <c:pt idx="1486">
                  <c:v>10.39644953861893</c:v>
                </c:pt>
                <c:pt idx="1487">
                  <c:v>10.398820587191384</c:v>
                </c:pt>
                <c:pt idx="1488">
                  <c:v>10.399300096948414</c:v>
                </c:pt>
                <c:pt idx="1489">
                  <c:v>10.397633813561216</c:v>
                </c:pt>
                <c:pt idx="1490">
                  <c:v>10.397839598812221</c:v>
                </c:pt>
                <c:pt idx="1491">
                  <c:v>10.399550780268118</c:v>
                </c:pt>
                <c:pt idx="1492">
                  <c:v>10.402897732628722</c:v>
                </c:pt>
                <c:pt idx="1493">
                  <c:v>10.407616582557431</c:v>
                </c:pt>
                <c:pt idx="1494">
                  <c:v>10.412145788747724</c:v>
                </c:pt>
                <c:pt idx="1495">
                  <c:v>10.416609755878209</c:v>
                </c:pt>
                <c:pt idx="1496">
                  <c:v>10.420839624719779</c:v>
                </c:pt>
                <c:pt idx="1497">
                  <c:v>10.425487958059746</c:v>
                </c:pt>
                <c:pt idx="1498">
                  <c:v>10.430205598704813</c:v>
                </c:pt>
                <c:pt idx="1499">
                  <c:v>10.434323404273444</c:v>
                </c:pt>
                <c:pt idx="1500">
                  <c:v>10.437840847648612</c:v>
                </c:pt>
                <c:pt idx="1501">
                  <c:v>10.440933419090996</c:v>
                </c:pt>
                <c:pt idx="1502">
                  <c:v>10.450400725887624</c:v>
                </c:pt>
                <c:pt idx="1503">
                  <c:v>10.459662390013232</c:v>
                </c:pt>
                <c:pt idx="1504">
                  <c:v>10.469139620768226</c:v>
                </c:pt>
                <c:pt idx="1505">
                  <c:v>10.479368412325853</c:v>
                </c:pt>
                <c:pt idx="1506">
                  <c:v>10.490035963184489</c:v>
                </c:pt>
                <c:pt idx="1507">
                  <c:v>10.500587242616515</c:v>
                </c:pt>
                <c:pt idx="1508">
                  <c:v>10.511041754412314</c:v>
                </c:pt>
                <c:pt idx="1509">
                  <c:v>10.521381912699551</c:v>
                </c:pt>
                <c:pt idx="1510">
                  <c:v>10.531428656906698</c:v>
                </c:pt>
                <c:pt idx="1511">
                  <c:v>10.54065985345617</c:v>
                </c:pt>
                <c:pt idx="1512">
                  <c:v>10.548251677531422</c:v>
                </c:pt>
                <c:pt idx="1513">
                  <c:v>10.55482977277012</c:v>
                </c:pt>
                <c:pt idx="1514">
                  <c:v>10.556405516888631</c:v>
                </c:pt>
                <c:pt idx="1515">
                  <c:v>10.557890676679532</c:v>
                </c:pt>
                <c:pt idx="1516">
                  <c:v>10.559209346086172</c:v>
                </c:pt>
                <c:pt idx="1517">
                  <c:v>10.560588208768667</c:v>
                </c:pt>
                <c:pt idx="1518">
                  <c:v>10.562120737204364</c:v>
                </c:pt>
                <c:pt idx="1519">
                  <c:v>10.568643188454532</c:v>
                </c:pt>
                <c:pt idx="1520">
                  <c:v>10.575538560171058</c:v>
                </c:pt>
                <c:pt idx="1521">
                  <c:v>10.582934410569889</c:v>
                </c:pt>
                <c:pt idx="1522">
                  <c:v>10.590683453830868</c:v>
                </c:pt>
                <c:pt idx="1523">
                  <c:v>10.598620017904766</c:v>
                </c:pt>
                <c:pt idx="1524">
                  <c:v>10.606672650324636</c:v>
                </c:pt>
                <c:pt idx="1525">
                  <c:v>10.614456682511925</c:v>
                </c:pt>
                <c:pt idx="1526">
                  <c:v>10.622136494405886</c:v>
                </c:pt>
                <c:pt idx="1527">
                  <c:v>10.630270667314729</c:v>
                </c:pt>
                <c:pt idx="1528">
                  <c:v>10.638692613667734</c:v>
                </c:pt>
                <c:pt idx="1529">
                  <c:v>10.646911648082369</c:v>
                </c:pt>
                <c:pt idx="1530">
                  <c:v>10.654565326331834</c:v>
                </c:pt>
                <c:pt idx="1531">
                  <c:v>10.662016966589016</c:v>
                </c:pt>
                <c:pt idx="1532">
                  <c:v>10.668999010036984</c:v>
                </c:pt>
                <c:pt idx="1533">
                  <c:v>10.675534852185818</c:v>
                </c:pt>
                <c:pt idx="1534">
                  <c:v>10.677090894738136</c:v>
                </c:pt>
                <c:pt idx="1535">
                  <c:v>10.676910860596019</c:v>
                </c:pt>
                <c:pt idx="1536">
                  <c:v>10.676874453726208</c:v>
                </c:pt>
                <c:pt idx="1537">
                  <c:v>10.676942855108049</c:v>
                </c:pt>
                <c:pt idx="1538">
                  <c:v>10.67868441287886</c:v>
                </c:pt>
                <c:pt idx="1539">
                  <c:v>10.681216590540838</c:v>
                </c:pt>
                <c:pt idx="1540">
                  <c:v>10.683758366057189</c:v>
                </c:pt>
                <c:pt idx="1541">
                  <c:v>10.68594471394157</c:v>
                </c:pt>
                <c:pt idx="1542">
                  <c:v>10.68650672988468</c:v>
                </c:pt>
                <c:pt idx="1543">
                  <c:v>10.687318411488361</c:v>
                </c:pt>
                <c:pt idx="1544">
                  <c:v>10.688771650179232</c:v>
                </c:pt>
                <c:pt idx="1545">
                  <c:v>10.689370646359404</c:v>
                </c:pt>
                <c:pt idx="1546">
                  <c:v>10.690136058845818</c:v>
                </c:pt>
                <c:pt idx="1547">
                  <c:v>10.691022342280876</c:v>
                </c:pt>
                <c:pt idx="1548">
                  <c:v>10.69160896621063</c:v>
                </c:pt>
                <c:pt idx="1549">
                  <c:v>10.692169447877404</c:v>
                </c:pt>
                <c:pt idx="1550">
                  <c:v>10.692614423531325</c:v>
                </c:pt>
                <c:pt idx="1551">
                  <c:v>10.693197340879196</c:v>
                </c:pt>
                <c:pt idx="1552">
                  <c:v>10.693917228904057</c:v>
                </c:pt>
                <c:pt idx="1553">
                  <c:v>10.694730252699875</c:v>
                </c:pt>
                <c:pt idx="1554">
                  <c:v>10.695219107435491</c:v>
                </c:pt>
                <c:pt idx="1555">
                  <c:v>10.69553781390694</c:v>
                </c:pt>
                <c:pt idx="1556">
                  <c:v>10.695907522199697</c:v>
                </c:pt>
                <c:pt idx="1557">
                  <c:v>10.696207023872388</c:v>
                </c:pt>
                <c:pt idx="1558">
                  <c:v>10.696373657088939</c:v>
                </c:pt>
                <c:pt idx="1559">
                  <c:v>10.696617123404812</c:v>
                </c:pt>
                <c:pt idx="1560">
                  <c:v>10.697045722436535</c:v>
                </c:pt>
                <c:pt idx="1561">
                  <c:v>10.69750107064656</c:v>
                </c:pt>
                <c:pt idx="1562">
                  <c:v>10.697952059344084</c:v>
                </c:pt>
                <c:pt idx="1563">
                  <c:v>10.698508222252354</c:v>
                </c:pt>
                <c:pt idx="1564">
                  <c:v>10.698914608479182</c:v>
                </c:pt>
                <c:pt idx="1565">
                  <c:v>10.699458055136283</c:v>
                </c:pt>
                <c:pt idx="1566">
                  <c:v>10.700005006786435</c:v>
                </c:pt>
                <c:pt idx="1567">
                  <c:v>10.700643216476829</c:v>
                </c:pt>
                <c:pt idx="1568">
                  <c:v>10.70144304505963</c:v>
                </c:pt>
                <c:pt idx="1569">
                  <c:v>10.702203100023436</c:v>
                </c:pt>
                <c:pt idx="1570">
                  <c:v>10.702936610850726</c:v>
                </c:pt>
                <c:pt idx="1571">
                  <c:v>10.703393262691518</c:v>
                </c:pt>
                <c:pt idx="1572">
                  <c:v>10.704249425488717</c:v>
                </c:pt>
                <c:pt idx="1573">
                  <c:v>10.705306673344092</c:v>
                </c:pt>
                <c:pt idx="1574">
                  <c:v>10.706137875186831</c:v>
                </c:pt>
                <c:pt idx="1575">
                  <c:v>10.706725977802746</c:v>
                </c:pt>
                <c:pt idx="1576">
                  <c:v>10.706948208481252</c:v>
                </c:pt>
                <c:pt idx="1577">
                  <c:v>10.707529557774974</c:v>
                </c:pt>
                <c:pt idx="1578">
                  <c:v>10.70824824676791</c:v>
                </c:pt>
                <c:pt idx="1579">
                  <c:v>10.709071785716288</c:v>
                </c:pt>
                <c:pt idx="1580">
                  <c:v>10.709944160018825</c:v>
                </c:pt>
                <c:pt idx="1581">
                  <c:v>10.710291347405956</c:v>
                </c:pt>
                <c:pt idx="1582">
                  <c:v>10.71011055843614</c:v>
                </c:pt>
                <c:pt idx="1583">
                  <c:v>10.711624153976382</c:v>
                </c:pt>
                <c:pt idx="1584">
                  <c:v>10.713211052275188</c:v>
                </c:pt>
                <c:pt idx="1585">
                  <c:v>10.719782434631902</c:v>
                </c:pt>
                <c:pt idx="1586">
                  <c:v>10.726824620721683</c:v>
                </c:pt>
                <c:pt idx="1587">
                  <c:v>10.735946494291101</c:v>
                </c:pt>
                <c:pt idx="1588">
                  <c:v>10.74330760227557</c:v>
                </c:pt>
                <c:pt idx="1589">
                  <c:v>10.750176288737858</c:v>
                </c:pt>
                <c:pt idx="1590">
                  <c:v>10.756847623898263</c:v>
                </c:pt>
                <c:pt idx="1591">
                  <c:v>10.756364560264013</c:v>
                </c:pt>
                <c:pt idx="1592">
                  <c:v>10.754359763879993</c:v>
                </c:pt>
                <c:pt idx="1593">
                  <c:v>10.753431387071897</c:v>
                </c:pt>
                <c:pt idx="1594">
                  <c:v>10.749650706907317</c:v>
                </c:pt>
                <c:pt idx="1595">
                  <c:v>10.745863671158382</c:v>
                </c:pt>
                <c:pt idx="1596">
                  <c:v>10.742070284260087</c:v>
                </c:pt>
                <c:pt idx="1597">
                  <c:v>10.738286409371812</c:v>
                </c:pt>
                <c:pt idx="1598">
                  <c:v>10.737355030043071</c:v>
                </c:pt>
                <c:pt idx="1599">
                  <c:v>10.73646696422453</c:v>
                </c:pt>
                <c:pt idx="1600">
                  <c:v>10.735657387169981</c:v>
                </c:pt>
                <c:pt idx="1601">
                  <c:v>10.73494175449861</c:v>
                </c:pt>
                <c:pt idx="1602">
                  <c:v>10.734353377303108</c:v>
                </c:pt>
                <c:pt idx="1603">
                  <c:v>10.733908682562085</c:v>
                </c:pt>
                <c:pt idx="1604">
                  <c:v>10.733844422139629</c:v>
                </c:pt>
                <c:pt idx="1605">
                  <c:v>10.734151339522709</c:v>
                </c:pt>
                <c:pt idx="1606">
                  <c:v>10.734635755096338</c:v>
                </c:pt>
                <c:pt idx="1607">
                  <c:v>10.735387625010588</c:v>
                </c:pt>
                <c:pt idx="1608">
                  <c:v>10.736339950829983</c:v>
                </c:pt>
                <c:pt idx="1609">
                  <c:v>10.737517534817091</c:v>
                </c:pt>
                <c:pt idx="1610">
                  <c:v>10.742158537484178</c:v>
                </c:pt>
                <c:pt idx="1611">
                  <c:v>10.749854490125994</c:v>
                </c:pt>
                <c:pt idx="1612">
                  <c:v>10.758850318921366</c:v>
                </c:pt>
                <c:pt idx="1613">
                  <c:v>10.768654428980305</c:v>
                </c:pt>
                <c:pt idx="1614">
                  <c:v>10.77933925328054</c:v>
                </c:pt>
                <c:pt idx="1615">
                  <c:v>10.79090624109199</c:v>
                </c:pt>
                <c:pt idx="1616">
                  <c:v>10.802704933971217</c:v>
                </c:pt>
                <c:pt idx="1617">
                  <c:v>10.814925543653182</c:v>
                </c:pt>
                <c:pt idx="1618">
                  <c:v>10.827507137637093</c:v>
                </c:pt>
                <c:pt idx="1619">
                  <c:v>10.840347583060073</c:v>
                </c:pt>
                <c:pt idx="1620">
                  <c:v>10.853331588106446</c:v>
                </c:pt>
                <c:pt idx="1621">
                  <c:v>10.866573039358942</c:v>
                </c:pt>
                <c:pt idx="1622">
                  <c:v>10.862483546877424</c:v>
                </c:pt>
                <c:pt idx="1623">
                  <c:v>10.858739871279308</c:v>
                </c:pt>
                <c:pt idx="1624">
                  <c:v>10.85585251004596</c:v>
                </c:pt>
                <c:pt idx="1625">
                  <c:v>10.853182226059509</c:v>
                </c:pt>
                <c:pt idx="1626">
                  <c:v>10.849108480486333</c:v>
                </c:pt>
                <c:pt idx="1627">
                  <c:v>10.845470945261443</c:v>
                </c:pt>
                <c:pt idx="1628">
                  <c:v>10.843412519909057</c:v>
                </c:pt>
                <c:pt idx="1629">
                  <c:v>10.843031995387655</c:v>
                </c:pt>
                <c:pt idx="1630">
                  <c:v>10.839359476715671</c:v>
                </c:pt>
                <c:pt idx="1631">
                  <c:v>10.835474787878336</c:v>
                </c:pt>
                <c:pt idx="1632">
                  <c:v>10.834944535915611</c:v>
                </c:pt>
                <c:pt idx="1633">
                  <c:v>10.8308748278814</c:v>
                </c:pt>
                <c:pt idx="1634">
                  <c:v>10.82680111089052</c:v>
                </c:pt>
                <c:pt idx="1635">
                  <c:v>10.822996234559705</c:v>
                </c:pt>
                <c:pt idx="1636">
                  <c:v>10.821044577055495</c:v>
                </c:pt>
                <c:pt idx="1637">
                  <c:v>10.821519439245341</c:v>
                </c:pt>
                <c:pt idx="1638">
                  <c:v>10.823829682313248</c:v>
                </c:pt>
                <c:pt idx="1639">
                  <c:v>10.828766092063788</c:v>
                </c:pt>
                <c:pt idx="1640">
                  <c:v>10.835544502390617</c:v>
                </c:pt>
                <c:pt idx="1641">
                  <c:v>10.844265627280368</c:v>
                </c:pt>
                <c:pt idx="1642">
                  <c:v>10.854760676999531</c:v>
                </c:pt>
                <c:pt idx="1643">
                  <c:v>10.866936581195127</c:v>
                </c:pt>
                <c:pt idx="1644">
                  <c:v>10.879070216979965</c:v>
                </c:pt>
                <c:pt idx="1645">
                  <c:v>10.889797964359262</c:v>
                </c:pt>
                <c:pt idx="1646">
                  <c:v>10.899685470609406</c:v>
                </c:pt>
                <c:pt idx="1647">
                  <c:v>10.909319582286097</c:v>
                </c:pt>
                <c:pt idx="1648">
                  <c:v>10.919465884217379</c:v>
                </c:pt>
                <c:pt idx="1649">
                  <c:v>10.928996322434564</c:v>
                </c:pt>
                <c:pt idx="1650">
                  <c:v>10.93954675776644</c:v>
                </c:pt>
                <c:pt idx="1651">
                  <c:v>10.950266589664968</c:v>
                </c:pt>
                <c:pt idx="1652">
                  <c:v>10.960621448380136</c:v>
                </c:pt>
                <c:pt idx="1653">
                  <c:v>10.971017490247414</c:v>
                </c:pt>
                <c:pt idx="1654">
                  <c:v>10.981025701936158</c:v>
                </c:pt>
                <c:pt idx="1655">
                  <c:v>10.99030667504017</c:v>
                </c:pt>
                <c:pt idx="1656">
                  <c:v>10.999078453462021</c:v>
                </c:pt>
                <c:pt idx="1657">
                  <c:v>11.008260395316558</c:v>
                </c:pt>
                <c:pt idx="1658">
                  <c:v>11.01887042418906</c:v>
                </c:pt>
                <c:pt idx="1659">
                  <c:v>11.030157394807144</c:v>
                </c:pt>
                <c:pt idx="1660">
                  <c:v>11.04245627548511</c:v>
                </c:pt>
                <c:pt idx="1661">
                  <c:v>11.056095249086885</c:v>
                </c:pt>
                <c:pt idx="1662">
                  <c:v>11.071785214513111</c:v>
                </c:pt>
                <c:pt idx="1663">
                  <c:v>11.089859930860991</c:v>
                </c:pt>
                <c:pt idx="1664">
                  <c:v>11.107972563722582</c:v>
                </c:pt>
                <c:pt idx="1665">
                  <c:v>11.124382507252976</c:v>
                </c:pt>
                <c:pt idx="1666">
                  <c:v>11.136810578718553</c:v>
                </c:pt>
                <c:pt idx="1667">
                  <c:v>11.150876627992764</c:v>
                </c:pt>
                <c:pt idx="1668">
                  <c:v>11.164328317587126</c:v>
                </c:pt>
                <c:pt idx="1669">
                  <c:v>11.177351567881091</c:v>
                </c:pt>
                <c:pt idx="1670">
                  <c:v>11.190130122332034</c:v>
                </c:pt>
                <c:pt idx="1671">
                  <c:v>11.204389698452555</c:v>
                </c:pt>
                <c:pt idx="1672">
                  <c:v>11.218780184103242</c:v>
                </c:pt>
                <c:pt idx="1673">
                  <c:v>11.233734955815136</c:v>
                </c:pt>
                <c:pt idx="1674">
                  <c:v>11.249414624892896</c:v>
                </c:pt>
                <c:pt idx="1675">
                  <c:v>11.270411888190635</c:v>
                </c:pt>
                <c:pt idx="1676">
                  <c:v>11.292013131679683</c:v>
                </c:pt>
                <c:pt idx="1677">
                  <c:v>11.313997702387196</c:v>
                </c:pt>
                <c:pt idx="1678">
                  <c:v>11.337172571576712</c:v>
                </c:pt>
                <c:pt idx="1679">
                  <c:v>11.361149404103902</c:v>
                </c:pt>
                <c:pt idx="1680">
                  <c:v>11.385989780758372</c:v>
                </c:pt>
                <c:pt idx="1681">
                  <c:v>11.410672244439366</c:v>
                </c:pt>
                <c:pt idx="1682">
                  <c:v>11.434720532402869</c:v>
                </c:pt>
                <c:pt idx="1683">
                  <c:v>11.458049209308081</c:v>
                </c:pt>
                <c:pt idx="1684">
                  <c:v>11.481407905234695</c:v>
                </c:pt>
                <c:pt idx="1685">
                  <c:v>11.505263761878403</c:v>
                </c:pt>
                <c:pt idx="1686">
                  <c:v>11.528551398508158</c:v>
                </c:pt>
                <c:pt idx="1687">
                  <c:v>11.550246829967987</c:v>
                </c:pt>
                <c:pt idx="1688">
                  <c:v>11.571137571375443</c:v>
                </c:pt>
                <c:pt idx="1689">
                  <c:v>11.589517996832821</c:v>
                </c:pt>
                <c:pt idx="1690">
                  <c:v>11.58465577013752</c:v>
                </c:pt>
                <c:pt idx="1691">
                  <c:v>11.579515499495878</c:v>
                </c:pt>
                <c:pt idx="1692">
                  <c:v>11.576255551888243</c:v>
                </c:pt>
                <c:pt idx="1693">
                  <c:v>11.582429454002131</c:v>
                </c:pt>
                <c:pt idx="1694">
                  <c:v>11.596772249059381</c:v>
                </c:pt>
                <c:pt idx="1695">
                  <c:v>11.617480861548996</c:v>
                </c:pt>
                <c:pt idx="1696">
                  <c:v>11.642755228384887</c:v>
                </c:pt>
                <c:pt idx="1697">
                  <c:v>11.64707009936086</c:v>
                </c:pt>
                <c:pt idx="1698">
                  <c:v>11.651330182762115</c:v>
                </c:pt>
                <c:pt idx="1699">
                  <c:v>11.655988818222172</c:v>
                </c:pt>
                <c:pt idx="1700">
                  <c:v>11.658752923424554</c:v>
                </c:pt>
                <c:pt idx="1701">
                  <c:v>11.662010066258707</c:v>
                </c:pt>
                <c:pt idx="1702">
                  <c:v>11.665844201680505</c:v>
                </c:pt>
                <c:pt idx="1703">
                  <c:v>11.669547184230529</c:v>
                </c:pt>
                <c:pt idx="1704">
                  <c:v>11.674844492729591</c:v>
                </c:pt>
                <c:pt idx="1705">
                  <c:v>11.683911026213579</c:v>
                </c:pt>
                <c:pt idx="1706">
                  <c:v>11.697627075345402</c:v>
                </c:pt>
                <c:pt idx="1707">
                  <c:v>11.711007210592831</c:v>
                </c:pt>
                <c:pt idx="1708">
                  <c:v>11.723174855141645</c:v>
                </c:pt>
                <c:pt idx="1709">
                  <c:v>11.733122190024922</c:v>
                </c:pt>
                <c:pt idx="1710">
                  <c:v>11.743702345793057</c:v>
                </c:pt>
                <c:pt idx="1711">
                  <c:v>11.753350087281838</c:v>
                </c:pt>
                <c:pt idx="1712">
                  <c:v>11.765964723346276</c:v>
                </c:pt>
                <c:pt idx="1713">
                  <c:v>11.782767122736391</c:v>
                </c:pt>
                <c:pt idx="1714">
                  <c:v>11.798510294077209</c:v>
                </c:pt>
                <c:pt idx="1715">
                  <c:v>11.81126803760791</c:v>
                </c:pt>
                <c:pt idx="1716">
                  <c:v>11.824530415847491</c:v>
                </c:pt>
                <c:pt idx="1717">
                  <c:v>11.837865969301228</c:v>
                </c:pt>
                <c:pt idx="1718">
                  <c:v>11.851077147655998</c:v>
                </c:pt>
                <c:pt idx="1719">
                  <c:v>11.867440284862733</c:v>
                </c:pt>
                <c:pt idx="1720">
                  <c:v>11.885804388296462</c:v>
                </c:pt>
                <c:pt idx="1721">
                  <c:v>11.900833929572419</c:v>
                </c:pt>
                <c:pt idx="1722">
                  <c:v>11.914339920652004</c:v>
                </c:pt>
                <c:pt idx="1723">
                  <c:v>11.928549961710567</c:v>
                </c:pt>
                <c:pt idx="1724">
                  <c:v>11.94227833733343</c:v>
                </c:pt>
                <c:pt idx="1725">
                  <c:v>11.957415668605774</c:v>
                </c:pt>
                <c:pt idx="1726">
                  <c:v>11.974155805784957</c:v>
                </c:pt>
                <c:pt idx="1727">
                  <c:v>11.993670835215489</c:v>
                </c:pt>
                <c:pt idx="1728">
                  <c:v>12.013777431120143</c:v>
                </c:pt>
                <c:pt idx="1729">
                  <c:v>12.032085222789446</c:v>
                </c:pt>
                <c:pt idx="1730">
                  <c:v>12.052291297134113</c:v>
                </c:pt>
                <c:pt idx="1731">
                  <c:v>12.073086126171633</c:v>
                </c:pt>
                <c:pt idx="1732">
                  <c:v>12.090793157099821</c:v>
                </c:pt>
                <c:pt idx="1733">
                  <c:v>12.103374149533083</c:v>
                </c:pt>
                <c:pt idx="1734">
                  <c:v>12.123359288718024</c:v>
                </c:pt>
                <c:pt idx="1735">
                  <c:v>12.144056858989023</c:v>
                </c:pt>
                <c:pt idx="1736">
                  <c:v>12.163254422549892</c:v>
                </c:pt>
                <c:pt idx="1737">
                  <c:v>12.180639632585157</c:v>
                </c:pt>
                <c:pt idx="1738">
                  <c:v>12.196348617412614</c:v>
                </c:pt>
                <c:pt idx="1739">
                  <c:v>12.214257587780029</c:v>
                </c:pt>
                <c:pt idx="1740">
                  <c:v>12.23296682033375</c:v>
                </c:pt>
                <c:pt idx="1741">
                  <c:v>12.256409755614719</c:v>
                </c:pt>
                <c:pt idx="1742">
                  <c:v>12.276498348823765</c:v>
                </c:pt>
                <c:pt idx="1743">
                  <c:v>12.292688160204435</c:v>
                </c:pt>
                <c:pt idx="1744">
                  <c:v>12.30869818114237</c:v>
                </c:pt>
                <c:pt idx="1745">
                  <c:v>12.325538584840228</c:v>
                </c:pt>
                <c:pt idx="1746">
                  <c:v>12.32097341475826</c:v>
                </c:pt>
                <c:pt idx="1747">
                  <c:v>12.337573350247759</c:v>
                </c:pt>
                <c:pt idx="1748">
                  <c:v>12.343461310352907</c:v>
                </c:pt>
                <c:pt idx="1749">
                  <c:v>12.337758193864108</c:v>
                </c:pt>
                <c:pt idx="1750">
                  <c:v>12.33325372511228</c:v>
                </c:pt>
                <c:pt idx="1751">
                  <c:v>12.327677298949682</c:v>
                </c:pt>
                <c:pt idx="1752">
                  <c:v>12.321933985399147</c:v>
                </c:pt>
                <c:pt idx="1753">
                  <c:v>12.31599436312267</c:v>
                </c:pt>
                <c:pt idx="1754">
                  <c:v>12.310143672816178</c:v>
                </c:pt>
                <c:pt idx="1755">
                  <c:v>12.30438521585044</c:v>
                </c:pt>
                <c:pt idx="1756">
                  <c:v>12.2985542499875</c:v>
                </c:pt>
                <c:pt idx="1757">
                  <c:v>12.292680952924108</c:v>
                </c:pt>
                <c:pt idx="1758">
                  <c:v>12.286692603242669</c:v>
                </c:pt>
                <c:pt idx="1759">
                  <c:v>12.280721721449686</c:v>
                </c:pt>
                <c:pt idx="1760">
                  <c:v>12.274777902067871</c:v>
                </c:pt>
                <c:pt idx="1761">
                  <c:v>12.268771531325685</c:v>
                </c:pt>
                <c:pt idx="1762">
                  <c:v>12.262814193810589</c:v>
                </c:pt>
                <c:pt idx="1763">
                  <c:v>12.256857333012137</c:v>
                </c:pt>
                <c:pt idx="1764">
                  <c:v>12.250862163789673</c:v>
                </c:pt>
                <c:pt idx="1765">
                  <c:v>12.244940007869099</c:v>
                </c:pt>
                <c:pt idx="1766">
                  <c:v>12.239111261394509</c:v>
                </c:pt>
                <c:pt idx="1767">
                  <c:v>12.233278195098515</c:v>
                </c:pt>
                <c:pt idx="1768">
                  <c:v>12.227381308151381</c:v>
                </c:pt>
                <c:pt idx="1769">
                  <c:v>12.221484872251803</c:v>
                </c:pt>
                <c:pt idx="1770">
                  <c:v>12.215664930289899</c:v>
                </c:pt>
                <c:pt idx="1771">
                  <c:v>12.209920455123006</c:v>
                </c:pt>
                <c:pt idx="1772">
                  <c:v>12.204169377270919</c:v>
                </c:pt>
                <c:pt idx="1773">
                  <c:v>12.198550301833862</c:v>
                </c:pt>
                <c:pt idx="1774">
                  <c:v>12.192853298015343</c:v>
                </c:pt>
                <c:pt idx="1775">
                  <c:v>12.187142762215359</c:v>
                </c:pt>
                <c:pt idx="1776">
                  <c:v>12.181393086092395</c:v>
                </c:pt>
                <c:pt idx="1777">
                  <c:v>12.175627440877811</c:v>
                </c:pt>
                <c:pt idx="1778">
                  <c:v>12.169850467127164</c:v>
                </c:pt>
                <c:pt idx="1779">
                  <c:v>12.164101965121539</c:v>
                </c:pt>
                <c:pt idx="1780">
                  <c:v>12.158425614499992</c:v>
                </c:pt>
                <c:pt idx="1781">
                  <c:v>12.152715283959253</c:v>
                </c:pt>
                <c:pt idx="1782">
                  <c:v>12.147165823809662</c:v>
                </c:pt>
                <c:pt idx="1783">
                  <c:v>12.142124955995104</c:v>
                </c:pt>
                <c:pt idx="1784">
                  <c:v>12.138103576388481</c:v>
                </c:pt>
                <c:pt idx="1785">
                  <c:v>12.135027768808438</c:v>
                </c:pt>
                <c:pt idx="1786">
                  <c:v>12.129424768663318</c:v>
                </c:pt>
                <c:pt idx="1787">
                  <c:v>12.123810377008933</c:v>
                </c:pt>
                <c:pt idx="1788">
                  <c:v>12.118166623236258</c:v>
                </c:pt>
                <c:pt idx="1789">
                  <c:v>12.112437865571918</c:v>
                </c:pt>
                <c:pt idx="1790">
                  <c:v>12.106681543980049</c:v>
                </c:pt>
                <c:pt idx="1791">
                  <c:v>12.100836279282792</c:v>
                </c:pt>
                <c:pt idx="1792">
                  <c:v>12.094980567236449</c:v>
                </c:pt>
                <c:pt idx="1793">
                  <c:v>12.089474139268756</c:v>
                </c:pt>
                <c:pt idx="1794">
                  <c:v>12.084653735973717</c:v>
                </c:pt>
                <c:pt idx="1795">
                  <c:v>12.083263627733521</c:v>
                </c:pt>
                <c:pt idx="1796">
                  <c:v>12.077467372379841</c:v>
                </c:pt>
                <c:pt idx="1797">
                  <c:v>12.071726440159241</c:v>
                </c:pt>
                <c:pt idx="1798">
                  <c:v>12.066359930220724</c:v>
                </c:pt>
                <c:pt idx="1799">
                  <c:v>12.065928558069523</c:v>
                </c:pt>
                <c:pt idx="1800">
                  <c:v>12.067988406475568</c:v>
                </c:pt>
                <c:pt idx="1801">
                  <c:v>12.075645967352493</c:v>
                </c:pt>
                <c:pt idx="1802">
                  <c:v>12.091444201620916</c:v>
                </c:pt>
                <c:pt idx="1803">
                  <c:v>12.109791201869948</c:v>
                </c:pt>
                <c:pt idx="1804">
                  <c:v>12.12892083682042</c:v>
                </c:pt>
                <c:pt idx="1805">
                  <c:v>12.146234698880175</c:v>
                </c:pt>
                <c:pt idx="1806">
                  <c:v>12.164507657900879</c:v>
                </c:pt>
                <c:pt idx="1807">
                  <c:v>12.181898673061534</c:v>
                </c:pt>
                <c:pt idx="1808">
                  <c:v>12.198653583696537</c:v>
                </c:pt>
                <c:pt idx="1809">
                  <c:v>12.200380514469387</c:v>
                </c:pt>
                <c:pt idx="1810">
                  <c:v>12.194882504981512</c:v>
                </c:pt>
                <c:pt idx="1811">
                  <c:v>12.190338095704725</c:v>
                </c:pt>
                <c:pt idx="1812">
                  <c:v>12.185009138649098</c:v>
                </c:pt>
                <c:pt idx="1813">
                  <c:v>12.180057791861262</c:v>
                </c:pt>
                <c:pt idx="1814">
                  <c:v>12.1747420102335</c:v>
                </c:pt>
                <c:pt idx="1815">
                  <c:v>12.16948002623425</c:v>
                </c:pt>
                <c:pt idx="1816">
                  <c:v>12.164297364068936</c:v>
                </c:pt>
                <c:pt idx="1817">
                  <c:v>12.159107697654655</c:v>
                </c:pt>
                <c:pt idx="1818">
                  <c:v>12.153828970641607</c:v>
                </c:pt>
                <c:pt idx="1819">
                  <c:v>12.148527384902239</c:v>
                </c:pt>
                <c:pt idx="1820">
                  <c:v>12.143258058097526</c:v>
                </c:pt>
                <c:pt idx="1821">
                  <c:v>12.138508813629667</c:v>
                </c:pt>
                <c:pt idx="1822">
                  <c:v>12.135681951373927</c:v>
                </c:pt>
                <c:pt idx="1823">
                  <c:v>12.134433706181012</c:v>
                </c:pt>
                <c:pt idx="1824">
                  <c:v>12.132531609301546</c:v>
                </c:pt>
                <c:pt idx="1825">
                  <c:v>12.134347290633007</c:v>
                </c:pt>
                <c:pt idx="1826">
                  <c:v>12.138106531577266</c:v>
                </c:pt>
                <c:pt idx="1827">
                  <c:v>12.140364867280008</c:v>
                </c:pt>
                <c:pt idx="1828">
                  <c:v>12.149200255391605</c:v>
                </c:pt>
                <c:pt idx="1829">
                  <c:v>12.161051038707578</c:v>
                </c:pt>
                <c:pt idx="1830">
                  <c:v>12.172969881031324</c:v>
                </c:pt>
                <c:pt idx="1831">
                  <c:v>12.186245651842693</c:v>
                </c:pt>
                <c:pt idx="1832">
                  <c:v>12.200028736623484</c:v>
                </c:pt>
                <c:pt idx="1833">
                  <c:v>12.213948631945312</c:v>
                </c:pt>
                <c:pt idx="1834">
                  <c:v>12.22723754541861</c:v>
                </c:pt>
                <c:pt idx="1835">
                  <c:v>12.240373359850246</c:v>
                </c:pt>
                <c:pt idx="1836">
                  <c:v>12.25223768526776</c:v>
                </c:pt>
                <c:pt idx="1837">
                  <c:v>12.263841685915494</c:v>
                </c:pt>
                <c:pt idx="1838">
                  <c:v>12.275385425262257</c:v>
                </c:pt>
                <c:pt idx="1839">
                  <c:v>12.28674674004132</c:v>
                </c:pt>
                <c:pt idx="1840">
                  <c:v>12.297717797461921</c:v>
                </c:pt>
                <c:pt idx="1841">
                  <c:v>12.308699593042498</c:v>
                </c:pt>
                <c:pt idx="1842">
                  <c:v>12.320234606127752</c:v>
                </c:pt>
                <c:pt idx="1843">
                  <c:v>12.331067789979432</c:v>
                </c:pt>
                <c:pt idx="1844">
                  <c:v>12.344014948172328</c:v>
                </c:pt>
                <c:pt idx="1845">
                  <c:v>12.358036505477243</c:v>
                </c:pt>
                <c:pt idx="1846">
                  <c:v>12.371877866865274</c:v>
                </c:pt>
                <c:pt idx="1847">
                  <c:v>12.385881861860035</c:v>
                </c:pt>
                <c:pt idx="1848">
                  <c:v>12.400236462647671</c:v>
                </c:pt>
                <c:pt idx="1849">
                  <c:v>12.41392010060842</c:v>
                </c:pt>
                <c:pt idx="1850">
                  <c:v>12.42710204286313</c:v>
                </c:pt>
                <c:pt idx="1851">
                  <c:v>12.44053432994099</c:v>
                </c:pt>
                <c:pt idx="1852">
                  <c:v>12.453979681498812</c:v>
                </c:pt>
                <c:pt idx="1853">
                  <c:v>12.467081883916396</c:v>
                </c:pt>
                <c:pt idx="1854">
                  <c:v>12.480567662968955</c:v>
                </c:pt>
                <c:pt idx="1855">
                  <c:v>12.493617386353678</c:v>
                </c:pt>
                <c:pt idx="1856">
                  <c:v>12.50642625811094</c:v>
                </c:pt>
                <c:pt idx="1857">
                  <c:v>12.519445270482898</c:v>
                </c:pt>
                <c:pt idx="1858">
                  <c:v>12.532265176075619</c:v>
                </c:pt>
                <c:pt idx="1859">
                  <c:v>12.545168252553633</c:v>
                </c:pt>
                <c:pt idx="1860">
                  <c:v>12.558797797998396</c:v>
                </c:pt>
                <c:pt idx="1861">
                  <c:v>12.572768303254119</c:v>
                </c:pt>
                <c:pt idx="1862">
                  <c:v>12.586463498650412</c:v>
                </c:pt>
                <c:pt idx="1863">
                  <c:v>12.59982394719855</c:v>
                </c:pt>
                <c:pt idx="1864">
                  <c:v>12.613152235313244</c:v>
                </c:pt>
                <c:pt idx="1865">
                  <c:v>12.625135334353763</c:v>
                </c:pt>
                <c:pt idx="1866">
                  <c:v>12.636976366629245</c:v>
                </c:pt>
                <c:pt idx="1867">
                  <c:v>12.649381069925292</c:v>
                </c:pt>
                <c:pt idx="1868">
                  <c:v>12.659907900126196</c:v>
                </c:pt>
                <c:pt idx="1869">
                  <c:v>12.669843235503293</c:v>
                </c:pt>
                <c:pt idx="1870">
                  <c:v>12.678995039623135</c:v>
                </c:pt>
                <c:pt idx="1871">
                  <c:v>12.687194667055667</c:v>
                </c:pt>
                <c:pt idx="1872">
                  <c:v>12.695502519390727</c:v>
                </c:pt>
                <c:pt idx="1873">
                  <c:v>12.703552671385276</c:v>
                </c:pt>
                <c:pt idx="1874">
                  <c:v>12.71073920977109</c:v>
                </c:pt>
                <c:pt idx="1875">
                  <c:v>12.718485541811956</c:v>
                </c:pt>
                <c:pt idx="1876">
                  <c:v>12.726956598484184</c:v>
                </c:pt>
                <c:pt idx="1877">
                  <c:v>12.735454966605019</c:v>
                </c:pt>
                <c:pt idx="1878">
                  <c:v>12.742802852597009</c:v>
                </c:pt>
                <c:pt idx="1879">
                  <c:v>12.743636983248441</c:v>
                </c:pt>
                <c:pt idx="1880">
                  <c:v>12.741691438951614</c:v>
                </c:pt>
                <c:pt idx="1881">
                  <c:v>12.737309970534723</c:v>
                </c:pt>
                <c:pt idx="1882">
                  <c:v>12.733710957192843</c:v>
                </c:pt>
                <c:pt idx="1883">
                  <c:v>12.729269832714021</c:v>
                </c:pt>
                <c:pt idx="1884">
                  <c:v>12.724614525541529</c:v>
                </c:pt>
                <c:pt idx="1885">
                  <c:v>12.719856305705301</c:v>
                </c:pt>
                <c:pt idx="1886">
                  <c:v>12.715107576058838</c:v>
                </c:pt>
                <c:pt idx="1887">
                  <c:v>12.710347121995719</c:v>
                </c:pt>
                <c:pt idx="1888">
                  <c:v>12.705596216036636</c:v>
                </c:pt>
                <c:pt idx="1889">
                  <c:v>12.700902953015273</c:v>
                </c:pt>
                <c:pt idx="1890">
                  <c:v>12.696283245168246</c:v>
                </c:pt>
                <c:pt idx="1891">
                  <c:v>12.691707663823566</c:v>
                </c:pt>
                <c:pt idx="1892">
                  <c:v>12.687214637594341</c:v>
                </c:pt>
                <c:pt idx="1893">
                  <c:v>12.686119503358803</c:v>
                </c:pt>
                <c:pt idx="1894">
                  <c:v>12.685020461060446</c:v>
                </c:pt>
                <c:pt idx="1895">
                  <c:v>12.683914809339656</c:v>
                </c:pt>
                <c:pt idx="1896">
                  <c:v>12.679475289929687</c:v>
                </c:pt>
                <c:pt idx="1897">
                  <c:v>12.675034860689335</c:v>
                </c:pt>
                <c:pt idx="1898">
                  <c:v>12.670843249863962</c:v>
                </c:pt>
                <c:pt idx="1899">
                  <c:v>12.667380589969291</c:v>
                </c:pt>
                <c:pt idx="1900">
                  <c:v>12.664614704883968</c:v>
                </c:pt>
                <c:pt idx="1901">
                  <c:v>12.663345421353592</c:v>
                </c:pt>
                <c:pt idx="1902">
                  <c:v>12.663269764578917</c:v>
                </c:pt>
                <c:pt idx="1903">
                  <c:v>12.663330187158147</c:v>
                </c:pt>
                <c:pt idx="1904">
                  <c:v>12.663613771178545</c:v>
                </c:pt>
                <c:pt idx="1905">
                  <c:v>12.664033485743369</c:v>
                </c:pt>
                <c:pt idx="1906">
                  <c:v>12.664419606645748</c:v>
                </c:pt>
                <c:pt idx="1907">
                  <c:v>12.664813544481898</c:v>
                </c:pt>
                <c:pt idx="1908">
                  <c:v>12.665248736101793</c:v>
                </c:pt>
                <c:pt idx="1909">
                  <c:v>12.665525995712514</c:v>
                </c:pt>
                <c:pt idx="1910">
                  <c:v>12.665997771502164</c:v>
                </c:pt>
                <c:pt idx="1911">
                  <c:v>12.666615770855046</c:v>
                </c:pt>
                <c:pt idx="1912">
                  <c:v>12.667260730015743</c:v>
                </c:pt>
                <c:pt idx="1913">
                  <c:v>12.667835020734893</c:v>
                </c:pt>
                <c:pt idx="1914">
                  <c:v>12.66797221241379</c:v>
                </c:pt>
                <c:pt idx="1915">
                  <c:v>12.66361448015194</c:v>
                </c:pt>
                <c:pt idx="1916">
                  <c:v>12.662269176091712</c:v>
                </c:pt>
                <c:pt idx="1917">
                  <c:v>12.658420417074467</c:v>
                </c:pt>
                <c:pt idx="1918">
                  <c:v>12.65398428686083</c:v>
                </c:pt>
                <c:pt idx="1919">
                  <c:v>12.652890710149364</c:v>
                </c:pt>
                <c:pt idx="1920">
                  <c:v>12.652162159069324</c:v>
                </c:pt>
                <c:pt idx="1921">
                  <c:v>12.651081884352134</c:v>
                </c:pt>
                <c:pt idx="1922">
                  <c:v>12.650011786204697</c:v>
                </c:pt>
                <c:pt idx="1923">
                  <c:v>12.64894570648822</c:v>
                </c:pt>
                <c:pt idx="1924">
                  <c:v>12.647899232307386</c:v>
                </c:pt>
                <c:pt idx="1925">
                  <c:v>12.646999801525688</c:v>
                </c:pt>
                <c:pt idx="1926">
                  <c:v>12.646285486347871</c:v>
                </c:pt>
                <c:pt idx="1927">
                  <c:v>12.645778044433998</c:v>
                </c:pt>
                <c:pt idx="1928">
                  <c:v>12.645540255955471</c:v>
                </c:pt>
                <c:pt idx="1929">
                  <c:v>12.645634137406612</c:v>
                </c:pt>
                <c:pt idx="1930">
                  <c:v>12.64604097820974</c:v>
                </c:pt>
                <c:pt idx="1931">
                  <c:v>12.646698116396184</c:v>
                </c:pt>
                <c:pt idx="1932">
                  <c:v>12.647151427861978</c:v>
                </c:pt>
                <c:pt idx="1933">
                  <c:v>12.647784607134803</c:v>
                </c:pt>
                <c:pt idx="1934">
                  <c:v>12.648616481030533</c:v>
                </c:pt>
                <c:pt idx="1935">
                  <c:v>12.649162054220854</c:v>
                </c:pt>
                <c:pt idx="1936">
                  <c:v>12.648692749611513</c:v>
                </c:pt>
                <c:pt idx="1937">
                  <c:v>12.647685321329096</c:v>
                </c:pt>
                <c:pt idx="1938">
                  <c:v>12.648142373139983</c:v>
                </c:pt>
                <c:pt idx="1939">
                  <c:v>12.648562233495808</c:v>
                </c:pt>
                <c:pt idx="1940">
                  <c:v>12.648697325415577</c:v>
                </c:pt>
                <c:pt idx="1941">
                  <c:v>12.647662420860996</c:v>
                </c:pt>
                <c:pt idx="1942">
                  <c:v>12.646643835999358</c:v>
                </c:pt>
                <c:pt idx="1943">
                  <c:v>12.645636014774825</c:v>
                </c:pt>
                <c:pt idx="1944">
                  <c:v>12.644633572158559</c:v>
                </c:pt>
                <c:pt idx="1945">
                  <c:v>12.64363809498809</c:v>
                </c:pt>
                <c:pt idx="1946">
                  <c:v>12.642633369240563</c:v>
                </c:pt>
                <c:pt idx="1947">
                  <c:v>12.641604480914697</c:v>
                </c:pt>
                <c:pt idx="1948">
                  <c:v>12.640577889831986</c:v>
                </c:pt>
                <c:pt idx="1949">
                  <c:v>12.639570575708802</c:v>
                </c:pt>
                <c:pt idx="1950">
                  <c:v>12.638554950946476</c:v>
                </c:pt>
                <c:pt idx="1951">
                  <c:v>12.637628518819481</c:v>
                </c:pt>
                <c:pt idx="1952">
                  <c:v>12.63690653482632</c:v>
                </c:pt>
                <c:pt idx="1953">
                  <c:v>12.636212398299964</c:v>
                </c:pt>
                <c:pt idx="1954">
                  <c:v>12.635198663189568</c:v>
                </c:pt>
                <c:pt idx="1955">
                  <c:v>12.634131208352505</c:v>
                </c:pt>
                <c:pt idx="1956">
                  <c:v>12.633066005582545</c:v>
                </c:pt>
                <c:pt idx="1957">
                  <c:v>12.632009924063789</c:v>
                </c:pt>
                <c:pt idx="1958">
                  <c:v>12.630960759917887</c:v>
                </c:pt>
                <c:pt idx="1959">
                  <c:v>12.629896687764258</c:v>
                </c:pt>
                <c:pt idx="1960">
                  <c:v>12.628822300038451</c:v>
                </c:pt>
                <c:pt idx="1961">
                  <c:v>12.627741449391772</c:v>
                </c:pt>
                <c:pt idx="1962">
                  <c:v>12.626661567389903</c:v>
                </c:pt>
                <c:pt idx="1963">
                  <c:v>12.625566787577768</c:v>
                </c:pt>
                <c:pt idx="1964">
                  <c:v>12.624469436074238</c:v>
                </c:pt>
                <c:pt idx="1965">
                  <c:v>12.620041712482921</c:v>
                </c:pt>
                <c:pt idx="1966">
                  <c:v>12.615577680296999</c:v>
                </c:pt>
                <c:pt idx="1967">
                  <c:v>12.611095272024112</c:v>
                </c:pt>
                <c:pt idx="1968">
                  <c:v>12.60658349839613</c:v>
                </c:pt>
                <c:pt idx="1969">
                  <c:v>12.602056976673868</c:v>
                </c:pt>
                <c:pt idx="1970">
                  <c:v>12.597536027417082</c:v>
                </c:pt>
                <c:pt idx="1971">
                  <c:v>12.593108807720808</c:v>
                </c:pt>
                <c:pt idx="1972">
                  <c:v>12.588738396809319</c:v>
                </c:pt>
                <c:pt idx="1973">
                  <c:v>12.584338591913509</c:v>
                </c:pt>
                <c:pt idx="1974">
                  <c:v>12.583255426305161</c:v>
                </c:pt>
                <c:pt idx="1975">
                  <c:v>12.582183268584016</c:v>
                </c:pt>
                <c:pt idx="1976">
                  <c:v>12.581112084929288</c:v>
                </c:pt>
                <c:pt idx="1977">
                  <c:v>12.580036401679859</c:v>
                </c:pt>
                <c:pt idx="1978">
                  <c:v>12.579492946178879</c:v>
                </c:pt>
                <c:pt idx="1979">
                  <c:v>12.579623964677673</c:v>
                </c:pt>
                <c:pt idx="1980">
                  <c:v>12.579606302563276</c:v>
                </c:pt>
                <c:pt idx="1981">
                  <c:v>12.580080753763724</c:v>
                </c:pt>
                <c:pt idx="1982">
                  <c:v>12.580109349424893</c:v>
                </c:pt>
                <c:pt idx="1983">
                  <c:v>12.581102174130095</c:v>
                </c:pt>
                <c:pt idx="1984">
                  <c:v>12.581395989445468</c:v>
                </c:pt>
                <c:pt idx="1985">
                  <c:v>12.581591381849334</c:v>
                </c:pt>
                <c:pt idx="1986">
                  <c:v>12.580846975328026</c:v>
                </c:pt>
                <c:pt idx="1987">
                  <c:v>12.577591900035774</c:v>
                </c:pt>
                <c:pt idx="1988">
                  <c:v>12.57362542547081</c:v>
                </c:pt>
                <c:pt idx="1989">
                  <c:v>12.569443505625687</c:v>
                </c:pt>
                <c:pt idx="1990">
                  <c:v>12.565269409780406</c:v>
                </c:pt>
                <c:pt idx="1991">
                  <c:v>12.561657358994127</c:v>
                </c:pt>
                <c:pt idx="1992">
                  <c:v>12.559061293688011</c:v>
                </c:pt>
                <c:pt idx="1993">
                  <c:v>12.558894533690147</c:v>
                </c:pt>
                <c:pt idx="1994">
                  <c:v>12.56004533651717</c:v>
                </c:pt>
                <c:pt idx="1995">
                  <c:v>12.562375278001863</c:v>
                </c:pt>
                <c:pt idx="1996">
                  <c:v>12.562858584429753</c:v>
                </c:pt>
                <c:pt idx="1997">
                  <c:v>12.561507030086638</c:v>
                </c:pt>
                <c:pt idx="1998">
                  <c:v>12.56044054704673</c:v>
                </c:pt>
                <c:pt idx="1999">
                  <c:v>12.559801463561747</c:v>
                </c:pt>
                <c:pt idx="2000">
                  <c:v>12.5589187657091</c:v>
                </c:pt>
                <c:pt idx="2001">
                  <c:v>12.557001174541433</c:v>
                </c:pt>
                <c:pt idx="2002">
                  <c:v>12.554119778740535</c:v>
                </c:pt>
                <c:pt idx="2003">
                  <c:v>12.551215941245621</c:v>
                </c:pt>
                <c:pt idx="2004">
                  <c:v>12.549186267131518</c:v>
                </c:pt>
                <c:pt idx="2005">
                  <c:v>12.549505401212105</c:v>
                </c:pt>
                <c:pt idx="2006">
                  <c:v>12.551111738535594</c:v>
                </c:pt>
                <c:pt idx="2007">
                  <c:v>12.554119140056084</c:v>
                </c:pt>
                <c:pt idx="2008">
                  <c:v>12.557484002985891</c:v>
                </c:pt>
                <c:pt idx="2009">
                  <c:v>12.562026109785366</c:v>
                </c:pt>
                <c:pt idx="2010">
                  <c:v>12.567522637331715</c:v>
                </c:pt>
                <c:pt idx="2011">
                  <c:v>12.574063905349274</c:v>
                </c:pt>
                <c:pt idx="2012">
                  <c:v>12.581835211992166</c:v>
                </c:pt>
                <c:pt idx="2013">
                  <c:v>12.591098510690184</c:v>
                </c:pt>
                <c:pt idx="2014">
                  <c:v>12.601380002693858</c:v>
                </c:pt>
                <c:pt idx="2015">
                  <c:v>12.612309223861203</c:v>
                </c:pt>
                <c:pt idx="2016">
                  <c:v>12.620630647252499</c:v>
                </c:pt>
                <c:pt idx="2017">
                  <c:v>12.627085270310344</c:v>
                </c:pt>
                <c:pt idx="2018">
                  <c:v>12.634287999663963</c:v>
                </c:pt>
                <c:pt idx="2019">
                  <c:v>12.643077958779584</c:v>
                </c:pt>
                <c:pt idx="2020">
                  <c:v>12.652871124017883</c:v>
                </c:pt>
                <c:pt idx="2021">
                  <c:v>12.664717195162506</c:v>
                </c:pt>
                <c:pt idx="2022">
                  <c:v>12.675861753175152</c:v>
                </c:pt>
                <c:pt idx="2023">
                  <c:v>12.686462856904539</c:v>
                </c:pt>
                <c:pt idx="2024">
                  <c:v>12.695469203340759</c:v>
                </c:pt>
                <c:pt idx="2025">
                  <c:v>12.703567943662819</c:v>
                </c:pt>
                <c:pt idx="2026">
                  <c:v>12.712383525485276</c:v>
                </c:pt>
                <c:pt idx="2027">
                  <c:v>12.722422548978971</c:v>
                </c:pt>
                <c:pt idx="2028">
                  <c:v>12.733648928060088</c:v>
                </c:pt>
                <c:pt idx="2029">
                  <c:v>12.7440765859838</c:v>
                </c:pt>
                <c:pt idx="2030">
                  <c:v>12.754329514530772</c:v>
                </c:pt>
                <c:pt idx="2031">
                  <c:v>12.763535559047744</c:v>
                </c:pt>
                <c:pt idx="2032">
                  <c:v>12.772836786546049</c:v>
                </c:pt>
                <c:pt idx="2033">
                  <c:v>12.783354246109534</c:v>
                </c:pt>
                <c:pt idx="2034">
                  <c:v>12.794983422955886</c:v>
                </c:pt>
                <c:pt idx="2035">
                  <c:v>12.806217530480655</c:v>
                </c:pt>
                <c:pt idx="2036">
                  <c:v>12.817927354267594</c:v>
                </c:pt>
                <c:pt idx="2037">
                  <c:v>12.830423874386168</c:v>
                </c:pt>
                <c:pt idx="2038">
                  <c:v>12.843640655975895</c:v>
                </c:pt>
                <c:pt idx="2039">
                  <c:v>12.857413470676756</c:v>
                </c:pt>
                <c:pt idx="2040">
                  <c:v>12.871729547254033</c:v>
                </c:pt>
                <c:pt idx="2041">
                  <c:v>12.885832592573703</c:v>
                </c:pt>
                <c:pt idx="2042">
                  <c:v>12.900349555387539</c:v>
                </c:pt>
                <c:pt idx="2043">
                  <c:v>12.914311367747253</c:v>
                </c:pt>
                <c:pt idx="2044">
                  <c:v>12.928108492765427</c:v>
                </c:pt>
                <c:pt idx="2045">
                  <c:v>12.941415887725256</c:v>
                </c:pt>
                <c:pt idx="2046">
                  <c:v>12.954810682455804</c:v>
                </c:pt>
                <c:pt idx="2047">
                  <c:v>12.969943097537351</c:v>
                </c:pt>
                <c:pt idx="2048">
                  <c:v>12.98621398180884</c:v>
                </c:pt>
                <c:pt idx="2049">
                  <c:v>13.004339444282435</c:v>
                </c:pt>
                <c:pt idx="2050">
                  <c:v>13.021940403394851</c:v>
                </c:pt>
                <c:pt idx="2051">
                  <c:v>13.037325516658026</c:v>
                </c:pt>
                <c:pt idx="2052">
                  <c:v>13.050057929809679</c:v>
                </c:pt>
                <c:pt idx="2053">
                  <c:v>13.061640682150264</c:v>
                </c:pt>
                <c:pt idx="2054">
                  <c:v>13.072164689812498</c:v>
                </c:pt>
                <c:pt idx="2055">
                  <c:v>13.083364918588888</c:v>
                </c:pt>
                <c:pt idx="2056">
                  <c:v>13.095980689761268</c:v>
                </c:pt>
                <c:pt idx="2057">
                  <c:v>13.109930738694484</c:v>
                </c:pt>
                <c:pt idx="2058">
                  <c:v>13.124341071970299</c:v>
                </c:pt>
                <c:pt idx="2059">
                  <c:v>13.1393914311397</c:v>
                </c:pt>
                <c:pt idx="2060">
                  <c:v>13.154086027925038</c:v>
                </c:pt>
                <c:pt idx="2061">
                  <c:v>13.169096059179264</c:v>
                </c:pt>
                <c:pt idx="2062">
                  <c:v>13.184846020741855</c:v>
                </c:pt>
                <c:pt idx="2063">
                  <c:v>13.201485885413375</c:v>
                </c:pt>
                <c:pt idx="2064">
                  <c:v>13.218664454432604</c:v>
                </c:pt>
                <c:pt idx="2065">
                  <c:v>13.234477505896823</c:v>
                </c:pt>
                <c:pt idx="2066">
                  <c:v>13.249980115644711</c:v>
                </c:pt>
                <c:pt idx="2067">
                  <c:v>13.266212006646441</c:v>
                </c:pt>
                <c:pt idx="2068">
                  <c:v>13.282747928338495</c:v>
                </c:pt>
                <c:pt idx="2069">
                  <c:v>13.300274053440015</c:v>
                </c:pt>
                <c:pt idx="2070">
                  <c:v>13.319349334957701</c:v>
                </c:pt>
                <c:pt idx="2071">
                  <c:v>13.337839002535915</c:v>
                </c:pt>
                <c:pt idx="2072">
                  <c:v>13.356327141664652</c:v>
                </c:pt>
                <c:pt idx="2073">
                  <c:v>13.374554521250909</c:v>
                </c:pt>
                <c:pt idx="2074">
                  <c:v>13.392596465089355</c:v>
                </c:pt>
                <c:pt idx="2075">
                  <c:v>13.411949926251584</c:v>
                </c:pt>
                <c:pt idx="2076">
                  <c:v>13.431553461959336</c:v>
                </c:pt>
                <c:pt idx="2077">
                  <c:v>13.452129693285656</c:v>
                </c:pt>
                <c:pt idx="2078">
                  <c:v>13.473433768192526</c:v>
                </c:pt>
                <c:pt idx="2079">
                  <c:v>13.495248527754871</c:v>
                </c:pt>
                <c:pt idx="2080">
                  <c:v>13.517466281795464</c:v>
                </c:pt>
                <c:pt idx="2081">
                  <c:v>13.539039294920098</c:v>
                </c:pt>
                <c:pt idx="2082">
                  <c:v>13.560084654169838</c:v>
                </c:pt>
                <c:pt idx="2083">
                  <c:v>13.578903920193641</c:v>
                </c:pt>
                <c:pt idx="2084">
                  <c:v>13.597893786883203</c:v>
                </c:pt>
                <c:pt idx="2085">
                  <c:v>13.617456935542414</c:v>
                </c:pt>
                <c:pt idx="2086">
                  <c:v>13.637992814764102</c:v>
                </c:pt>
                <c:pt idx="2087">
                  <c:v>13.659447834014866</c:v>
                </c:pt>
                <c:pt idx="2088">
                  <c:v>13.681232673043132</c:v>
                </c:pt>
                <c:pt idx="2089">
                  <c:v>13.702424069318523</c:v>
                </c:pt>
                <c:pt idx="2090">
                  <c:v>13.723357937682373</c:v>
                </c:pt>
                <c:pt idx="2091">
                  <c:v>13.745254597503397</c:v>
                </c:pt>
                <c:pt idx="2092">
                  <c:v>13.771030878255976</c:v>
                </c:pt>
                <c:pt idx="2093">
                  <c:v>13.795060125356938</c:v>
                </c:pt>
                <c:pt idx="2094">
                  <c:v>13.816260892013753</c:v>
                </c:pt>
                <c:pt idx="2095">
                  <c:v>13.8368104183299</c:v>
                </c:pt>
                <c:pt idx="2096">
                  <c:v>13.858293824485161</c:v>
                </c:pt>
                <c:pt idx="2097">
                  <c:v>13.87452034873823</c:v>
                </c:pt>
                <c:pt idx="2098">
                  <c:v>13.893504531885799</c:v>
                </c:pt>
                <c:pt idx="2099">
                  <c:v>13.913951404355538</c:v>
                </c:pt>
                <c:pt idx="2100">
                  <c:v>13.92492412788207</c:v>
                </c:pt>
                <c:pt idx="2101">
                  <c:v>13.945091011550598</c:v>
                </c:pt>
                <c:pt idx="2102">
                  <c:v>13.966373773406849</c:v>
                </c:pt>
                <c:pt idx="2103">
                  <c:v>13.986205669114305</c:v>
                </c:pt>
                <c:pt idx="2104">
                  <c:v>14.007407809421613</c:v>
                </c:pt>
                <c:pt idx="2105">
                  <c:v>14.029966152667248</c:v>
                </c:pt>
                <c:pt idx="2106">
                  <c:v>14.043992567590076</c:v>
                </c:pt>
                <c:pt idx="2107">
                  <c:v>14.037532922750772</c:v>
                </c:pt>
                <c:pt idx="2108">
                  <c:v>14.03118107015797</c:v>
                </c:pt>
                <c:pt idx="2109">
                  <c:v>14.024567926976177</c:v>
                </c:pt>
                <c:pt idx="2110">
                  <c:v>14.026214051595582</c:v>
                </c:pt>
                <c:pt idx="2111">
                  <c:v>14.036116197929401</c:v>
                </c:pt>
                <c:pt idx="2112">
                  <c:v>14.049811211814323</c:v>
                </c:pt>
                <c:pt idx="2113">
                  <c:v>14.045124324693527</c:v>
                </c:pt>
                <c:pt idx="2114">
                  <c:v>14.038334933580677</c:v>
                </c:pt>
                <c:pt idx="2115">
                  <c:v>14.031630613264156</c:v>
                </c:pt>
                <c:pt idx="2116">
                  <c:v>14.025221623447122</c:v>
                </c:pt>
                <c:pt idx="2117">
                  <c:v>14.019131372241079</c:v>
                </c:pt>
                <c:pt idx="2118">
                  <c:v>14.012343416602418</c:v>
                </c:pt>
                <c:pt idx="2119">
                  <c:v>14.005616299899446</c:v>
                </c:pt>
                <c:pt idx="2120">
                  <c:v>13.998785189595466</c:v>
                </c:pt>
                <c:pt idx="2121">
                  <c:v>13.992007085422044</c:v>
                </c:pt>
                <c:pt idx="2122">
                  <c:v>13.985259731652523</c:v>
                </c:pt>
                <c:pt idx="2123">
                  <c:v>13.97860257095653</c:v>
                </c:pt>
                <c:pt idx="2124">
                  <c:v>13.971916109812097</c:v>
                </c:pt>
                <c:pt idx="2125">
                  <c:v>13.965302967778802</c:v>
                </c:pt>
                <c:pt idx="2126">
                  <c:v>13.958735757508183</c:v>
                </c:pt>
                <c:pt idx="2127">
                  <c:v>13.95208543681805</c:v>
                </c:pt>
                <c:pt idx="2128">
                  <c:v>13.945617565800513</c:v>
                </c:pt>
                <c:pt idx="2129">
                  <c:v>13.939875526846924</c:v>
                </c:pt>
                <c:pt idx="2130">
                  <c:v>13.933389141237193</c:v>
                </c:pt>
                <c:pt idx="2131">
                  <c:v>13.926859057998612</c:v>
                </c:pt>
                <c:pt idx="2132">
                  <c:v>13.92025117591343</c:v>
                </c:pt>
                <c:pt idx="2133">
                  <c:v>13.913649107794772</c:v>
                </c:pt>
                <c:pt idx="2134">
                  <c:v>13.907039454561453</c:v>
                </c:pt>
                <c:pt idx="2135">
                  <c:v>13.900419527706712</c:v>
                </c:pt>
                <c:pt idx="2136">
                  <c:v>13.893767765862984</c:v>
                </c:pt>
                <c:pt idx="2137">
                  <c:v>13.887154156500262</c:v>
                </c:pt>
                <c:pt idx="2138">
                  <c:v>13.880541015473854</c:v>
                </c:pt>
                <c:pt idx="2139">
                  <c:v>13.87388527995744</c:v>
                </c:pt>
                <c:pt idx="2140">
                  <c:v>13.86724366598534</c:v>
                </c:pt>
                <c:pt idx="2141">
                  <c:v>13.860602426803878</c:v>
                </c:pt>
                <c:pt idx="2142">
                  <c:v>13.854055261756269</c:v>
                </c:pt>
                <c:pt idx="2143">
                  <c:v>13.847420305704345</c:v>
                </c:pt>
                <c:pt idx="2144">
                  <c:v>13.840891851732746</c:v>
                </c:pt>
                <c:pt idx="2145">
                  <c:v>13.83472162492582</c:v>
                </c:pt>
                <c:pt idx="2146">
                  <c:v>13.833977310756653</c:v>
                </c:pt>
                <c:pt idx="2147">
                  <c:v>13.838111507785888</c:v>
                </c:pt>
                <c:pt idx="2148">
                  <c:v>13.844524278558088</c:v>
                </c:pt>
                <c:pt idx="2149">
                  <c:v>13.851000575702034</c:v>
                </c:pt>
                <c:pt idx="2150">
                  <c:v>13.857595531014674</c:v>
                </c:pt>
                <c:pt idx="2151">
                  <c:v>13.865324074186363</c:v>
                </c:pt>
                <c:pt idx="2152">
                  <c:v>13.858828778996529</c:v>
                </c:pt>
                <c:pt idx="2153">
                  <c:v>13.852261019421665</c:v>
                </c:pt>
                <c:pt idx="2154">
                  <c:v>13.845696046015272</c:v>
                </c:pt>
                <c:pt idx="2155">
                  <c:v>13.851414834033726</c:v>
                </c:pt>
                <c:pt idx="2156">
                  <c:v>13.84749001481536</c:v>
                </c:pt>
                <c:pt idx="2157">
                  <c:v>13.841038651075172</c:v>
                </c:pt>
                <c:pt idx="2158">
                  <c:v>13.834527194915776</c:v>
                </c:pt>
                <c:pt idx="2159">
                  <c:v>13.82806615191355</c:v>
                </c:pt>
                <c:pt idx="2160">
                  <c:v>13.821544959049717</c:v>
                </c:pt>
                <c:pt idx="2161">
                  <c:v>13.815051211667939</c:v>
                </c:pt>
                <c:pt idx="2162">
                  <c:v>13.808725962758896</c:v>
                </c:pt>
                <c:pt idx="2163">
                  <c:v>13.803108691205326</c:v>
                </c:pt>
                <c:pt idx="2164">
                  <c:v>13.799486607204445</c:v>
                </c:pt>
                <c:pt idx="2165">
                  <c:v>13.799727755410462</c:v>
                </c:pt>
                <c:pt idx="2166">
                  <c:v>13.803173114780282</c:v>
                </c:pt>
                <c:pt idx="2167">
                  <c:v>13.79685705231851</c:v>
                </c:pt>
                <c:pt idx="2168">
                  <c:v>13.790788568461682</c:v>
                </c:pt>
                <c:pt idx="2169">
                  <c:v>13.784490057126206</c:v>
                </c:pt>
                <c:pt idx="2170">
                  <c:v>13.778156004938984</c:v>
                </c:pt>
                <c:pt idx="2171">
                  <c:v>13.771776479443247</c:v>
                </c:pt>
                <c:pt idx="2172">
                  <c:v>13.765900375076152</c:v>
                </c:pt>
                <c:pt idx="2173">
                  <c:v>13.761153937356951</c:v>
                </c:pt>
                <c:pt idx="2174">
                  <c:v>13.758342605865716</c:v>
                </c:pt>
                <c:pt idx="2175">
                  <c:v>13.758942133649324</c:v>
                </c:pt>
                <c:pt idx="2176">
                  <c:v>13.762493209437716</c:v>
                </c:pt>
                <c:pt idx="2177">
                  <c:v>13.770942869683607</c:v>
                </c:pt>
                <c:pt idx="2178">
                  <c:v>13.783733720199114</c:v>
                </c:pt>
                <c:pt idx="2179">
                  <c:v>13.800457594912102</c:v>
                </c:pt>
                <c:pt idx="2180">
                  <c:v>13.818577193799152</c:v>
                </c:pt>
                <c:pt idx="2181">
                  <c:v>13.837102459769833</c:v>
                </c:pt>
                <c:pt idx="2182">
                  <c:v>13.856289033319703</c:v>
                </c:pt>
                <c:pt idx="2183">
                  <c:v>13.876771489521857</c:v>
                </c:pt>
                <c:pt idx="2184">
                  <c:v>13.896454085836057</c:v>
                </c:pt>
                <c:pt idx="2185">
                  <c:v>13.915746148766219</c:v>
                </c:pt>
                <c:pt idx="2186">
                  <c:v>13.932960025416968</c:v>
                </c:pt>
                <c:pt idx="2187">
                  <c:v>13.950558307679284</c:v>
                </c:pt>
                <c:pt idx="2188">
                  <c:v>13.968427301290095</c:v>
                </c:pt>
                <c:pt idx="2189">
                  <c:v>13.981506348529004</c:v>
                </c:pt>
                <c:pt idx="2190">
                  <c:v>13.995202683298791</c:v>
                </c:pt>
                <c:pt idx="2191">
                  <c:v>14.011036670731784</c:v>
                </c:pt>
                <c:pt idx="2192">
                  <c:v>14.026484151777668</c:v>
                </c:pt>
                <c:pt idx="2193">
                  <c:v>14.027207907124525</c:v>
                </c:pt>
                <c:pt idx="2194">
                  <c:v>14.028029377822568</c:v>
                </c:pt>
                <c:pt idx="2195">
                  <c:v>14.032293982757206</c:v>
                </c:pt>
                <c:pt idx="2196">
                  <c:v>14.040797517404156</c:v>
                </c:pt>
                <c:pt idx="2197">
                  <c:v>14.050435210636394</c:v>
                </c:pt>
                <c:pt idx="2198">
                  <c:v>14.061336747224768</c:v>
                </c:pt>
                <c:pt idx="2199">
                  <c:v>14.07277785677751</c:v>
                </c:pt>
                <c:pt idx="2200">
                  <c:v>14.084854343542496</c:v>
                </c:pt>
                <c:pt idx="2201">
                  <c:v>14.098838946094663</c:v>
                </c:pt>
                <c:pt idx="2202">
                  <c:v>14.113705902718712</c:v>
                </c:pt>
                <c:pt idx="2203">
                  <c:v>14.129169066829339</c:v>
                </c:pt>
                <c:pt idx="2204">
                  <c:v>14.144545103254409</c:v>
                </c:pt>
                <c:pt idx="2205">
                  <c:v>14.159439854680889</c:v>
                </c:pt>
                <c:pt idx="2206">
                  <c:v>14.174825694911123</c:v>
                </c:pt>
                <c:pt idx="2207">
                  <c:v>14.189676035747487</c:v>
                </c:pt>
                <c:pt idx="2208">
                  <c:v>14.203488567050595</c:v>
                </c:pt>
                <c:pt idx="2209">
                  <c:v>14.216880053216752</c:v>
                </c:pt>
                <c:pt idx="2210">
                  <c:v>14.230783545272065</c:v>
                </c:pt>
                <c:pt idx="2211">
                  <c:v>14.245714503666962</c:v>
                </c:pt>
                <c:pt idx="2212">
                  <c:v>14.260728464473862</c:v>
                </c:pt>
                <c:pt idx="2213">
                  <c:v>14.276021286501059</c:v>
                </c:pt>
                <c:pt idx="2214">
                  <c:v>14.291998875969053</c:v>
                </c:pt>
                <c:pt idx="2215">
                  <c:v>14.308275056973088</c:v>
                </c:pt>
                <c:pt idx="2216">
                  <c:v>14.323163940667659</c:v>
                </c:pt>
                <c:pt idx="2217">
                  <c:v>14.335873942327067</c:v>
                </c:pt>
                <c:pt idx="2218">
                  <c:v>14.348241375148131</c:v>
                </c:pt>
                <c:pt idx="2219">
                  <c:v>14.359649593661926</c:v>
                </c:pt>
                <c:pt idx="2220">
                  <c:v>14.370025773259174</c:v>
                </c:pt>
                <c:pt idx="2221">
                  <c:v>14.379595055484353</c:v>
                </c:pt>
                <c:pt idx="2222">
                  <c:v>14.389490404694431</c:v>
                </c:pt>
                <c:pt idx="2223">
                  <c:v>14.399238887660266</c:v>
                </c:pt>
                <c:pt idx="2224">
                  <c:v>14.40871260681503</c:v>
                </c:pt>
                <c:pt idx="2225">
                  <c:v>14.418797872667085</c:v>
                </c:pt>
                <c:pt idx="2226">
                  <c:v>14.428520936988543</c:v>
                </c:pt>
                <c:pt idx="2227">
                  <c:v>14.439639179642565</c:v>
                </c:pt>
                <c:pt idx="2228">
                  <c:v>14.451799912725432</c:v>
                </c:pt>
                <c:pt idx="2229">
                  <c:v>14.463627175743513</c:v>
                </c:pt>
                <c:pt idx="2230">
                  <c:v>14.475775312973614</c:v>
                </c:pt>
                <c:pt idx="2231">
                  <c:v>14.486792512340823</c:v>
                </c:pt>
                <c:pt idx="2232">
                  <c:v>14.497934887200996</c:v>
                </c:pt>
                <c:pt idx="2233">
                  <c:v>14.509053470777763</c:v>
                </c:pt>
                <c:pt idx="2234">
                  <c:v>14.520318226762166</c:v>
                </c:pt>
                <c:pt idx="2235">
                  <c:v>14.531345269328369</c:v>
                </c:pt>
                <c:pt idx="2236">
                  <c:v>14.542254393288252</c:v>
                </c:pt>
                <c:pt idx="2237">
                  <c:v>14.552709574986105</c:v>
                </c:pt>
                <c:pt idx="2238">
                  <c:v>14.563918680572296</c:v>
                </c:pt>
                <c:pt idx="2239">
                  <c:v>14.574977915773889</c:v>
                </c:pt>
                <c:pt idx="2240">
                  <c:v>14.586093878430884</c:v>
                </c:pt>
                <c:pt idx="2241">
                  <c:v>14.597524648158226</c:v>
                </c:pt>
                <c:pt idx="2242">
                  <c:v>14.602504680755453</c:v>
                </c:pt>
                <c:pt idx="2243">
                  <c:v>14.612197829310478</c:v>
                </c:pt>
                <c:pt idx="2244">
                  <c:v>14.623004828649018</c:v>
                </c:pt>
                <c:pt idx="2245">
                  <c:v>14.633399345653045</c:v>
                </c:pt>
                <c:pt idx="2246">
                  <c:v>14.629713107457796</c:v>
                </c:pt>
                <c:pt idx="2247">
                  <c:v>14.625271628644207</c:v>
                </c:pt>
                <c:pt idx="2248">
                  <c:v>14.625054185369066</c:v>
                </c:pt>
                <c:pt idx="2249">
                  <c:v>14.627134628426758</c:v>
                </c:pt>
                <c:pt idx="2250">
                  <c:v>14.630338732271692</c:v>
                </c:pt>
                <c:pt idx="2251">
                  <c:v>14.636143678212264</c:v>
                </c:pt>
                <c:pt idx="2252">
                  <c:v>14.64257089690326</c:v>
                </c:pt>
                <c:pt idx="2253">
                  <c:v>14.648554874743331</c:v>
                </c:pt>
                <c:pt idx="2254">
                  <c:v>14.65428052117006</c:v>
                </c:pt>
                <c:pt idx="2255">
                  <c:v>14.660335197461869</c:v>
                </c:pt>
                <c:pt idx="2256">
                  <c:v>14.664546467611176</c:v>
                </c:pt>
                <c:pt idx="2257">
                  <c:v>14.666444503783177</c:v>
                </c:pt>
                <c:pt idx="2258">
                  <c:v>14.668031528149966</c:v>
                </c:pt>
                <c:pt idx="2259">
                  <c:v>14.670529101074639</c:v>
                </c:pt>
                <c:pt idx="2260">
                  <c:v>14.673583402664208</c:v>
                </c:pt>
                <c:pt idx="2261">
                  <c:v>14.676123145615518</c:v>
                </c:pt>
                <c:pt idx="2262">
                  <c:v>14.678282714101883</c:v>
                </c:pt>
                <c:pt idx="2263">
                  <c:v>14.681684094822181</c:v>
                </c:pt>
                <c:pt idx="2264">
                  <c:v>14.685867392879937</c:v>
                </c:pt>
                <c:pt idx="2265">
                  <c:v>14.690536283687484</c:v>
                </c:pt>
                <c:pt idx="2266">
                  <c:v>14.694981321258814</c:v>
                </c:pt>
                <c:pt idx="2267">
                  <c:v>14.696336793823859</c:v>
                </c:pt>
                <c:pt idx="2268">
                  <c:v>14.698684349759843</c:v>
                </c:pt>
                <c:pt idx="2269">
                  <c:v>14.694495348760347</c:v>
                </c:pt>
                <c:pt idx="2270">
                  <c:v>14.689360944249119</c:v>
                </c:pt>
                <c:pt idx="2271">
                  <c:v>14.688105086944539</c:v>
                </c:pt>
                <c:pt idx="2272">
                  <c:v>14.686903812415938</c:v>
                </c:pt>
                <c:pt idx="2273">
                  <c:v>14.685883290208967</c:v>
                </c:pt>
                <c:pt idx="2274">
                  <c:v>14.685304096468283</c:v>
                </c:pt>
                <c:pt idx="2275">
                  <c:v>14.68518132228022</c:v>
                </c:pt>
                <c:pt idx="2276">
                  <c:v>14.685542543159245</c:v>
                </c:pt>
                <c:pt idx="2277">
                  <c:v>14.688047165550589</c:v>
                </c:pt>
                <c:pt idx="2278">
                  <c:v>14.69118369170088</c:v>
                </c:pt>
                <c:pt idx="2279">
                  <c:v>14.692161369604447</c:v>
                </c:pt>
                <c:pt idx="2280">
                  <c:v>14.693132039845453</c:v>
                </c:pt>
                <c:pt idx="2281">
                  <c:v>14.693976221903851</c:v>
                </c:pt>
                <c:pt idx="2282">
                  <c:v>14.69488530418384</c:v>
                </c:pt>
                <c:pt idx="2283">
                  <c:v>14.69553741581664</c:v>
                </c:pt>
                <c:pt idx="2284">
                  <c:v>14.696311480572657</c:v>
                </c:pt>
                <c:pt idx="2285">
                  <c:v>14.696925593885963</c:v>
                </c:pt>
                <c:pt idx="2286">
                  <c:v>14.69770200777341</c:v>
                </c:pt>
                <c:pt idx="2287">
                  <c:v>14.698716689052075</c:v>
                </c:pt>
                <c:pt idx="2288">
                  <c:v>14.699710386407476</c:v>
                </c:pt>
                <c:pt idx="2289">
                  <c:v>14.700815172179087</c:v>
                </c:pt>
                <c:pt idx="2290">
                  <c:v>14.70197864275783</c:v>
                </c:pt>
                <c:pt idx="2291">
                  <c:v>14.703097314538345</c:v>
                </c:pt>
                <c:pt idx="2292">
                  <c:v>14.703945299487877</c:v>
                </c:pt>
                <c:pt idx="2293">
                  <c:v>14.704559293757002</c:v>
                </c:pt>
                <c:pt idx="2294">
                  <c:v>14.705285808910652</c:v>
                </c:pt>
                <c:pt idx="2295">
                  <c:v>14.706077136899923</c:v>
                </c:pt>
                <c:pt idx="2296">
                  <c:v>14.706836241328187</c:v>
                </c:pt>
                <c:pt idx="2297">
                  <c:v>14.708602518430752</c:v>
                </c:pt>
                <c:pt idx="2298">
                  <c:v>14.71111724401403</c:v>
                </c:pt>
                <c:pt idx="2299">
                  <c:v>14.712488703696012</c:v>
                </c:pt>
                <c:pt idx="2300">
                  <c:v>14.714349866142568</c:v>
                </c:pt>
                <c:pt idx="2301">
                  <c:v>14.717276829865934</c:v>
                </c:pt>
                <c:pt idx="2302">
                  <c:v>14.719681808710353</c:v>
                </c:pt>
                <c:pt idx="2303">
                  <c:v>14.719400494474925</c:v>
                </c:pt>
                <c:pt idx="2304">
                  <c:v>14.718421399874028</c:v>
                </c:pt>
                <c:pt idx="2305">
                  <c:v>14.718237457525664</c:v>
                </c:pt>
                <c:pt idx="2306">
                  <c:v>14.718491403349786</c:v>
                </c:pt>
                <c:pt idx="2307">
                  <c:v>14.717235495195537</c:v>
                </c:pt>
                <c:pt idx="2308">
                  <c:v>14.715973611657883</c:v>
                </c:pt>
                <c:pt idx="2309">
                  <c:v>14.714707551596444</c:v>
                </c:pt>
                <c:pt idx="2310">
                  <c:v>14.713437523438714</c:v>
                </c:pt>
                <c:pt idx="2311">
                  <c:v>14.712261656664733</c:v>
                </c:pt>
                <c:pt idx="2312">
                  <c:v>14.708867936528986</c:v>
                </c:pt>
                <c:pt idx="2313">
                  <c:v>14.707180393900316</c:v>
                </c:pt>
                <c:pt idx="2314">
                  <c:v>14.706659352298132</c:v>
                </c:pt>
                <c:pt idx="2315">
                  <c:v>14.706943273413712</c:v>
                </c:pt>
                <c:pt idx="2316">
                  <c:v>14.707286585950417</c:v>
                </c:pt>
                <c:pt idx="2317">
                  <c:v>14.707733763840029</c:v>
                </c:pt>
                <c:pt idx="2318">
                  <c:v>14.708374711301223</c:v>
                </c:pt>
                <c:pt idx="2319">
                  <c:v>14.709143903822953</c:v>
                </c:pt>
                <c:pt idx="2320">
                  <c:v>14.709991524207135</c:v>
                </c:pt>
                <c:pt idx="2321">
                  <c:v>14.710854345518634</c:v>
                </c:pt>
                <c:pt idx="2322">
                  <c:v>14.711651688799231</c:v>
                </c:pt>
                <c:pt idx="2323">
                  <c:v>14.711673095181391</c:v>
                </c:pt>
                <c:pt idx="2324">
                  <c:v>14.71167350870836</c:v>
                </c:pt>
                <c:pt idx="2325">
                  <c:v>14.711935510512701</c:v>
                </c:pt>
                <c:pt idx="2326">
                  <c:v>14.712493483279831</c:v>
                </c:pt>
                <c:pt idx="2327">
                  <c:v>14.716225880253166</c:v>
                </c:pt>
                <c:pt idx="2328">
                  <c:v>14.720632263356176</c:v>
                </c:pt>
                <c:pt idx="2329">
                  <c:v>14.725808393058045</c:v>
                </c:pt>
                <c:pt idx="2330">
                  <c:v>14.730746894218365</c:v>
                </c:pt>
                <c:pt idx="2331">
                  <c:v>14.736384318830765</c:v>
                </c:pt>
                <c:pt idx="2332">
                  <c:v>14.742603539751935</c:v>
                </c:pt>
                <c:pt idx="2333">
                  <c:v>14.748250623193632</c:v>
                </c:pt>
                <c:pt idx="2334">
                  <c:v>14.75334537611915</c:v>
                </c:pt>
                <c:pt idx="2335">
                  <c:v>14.756511727450613</c:v>
                </c:pt>
                <c:pt idx="2336">
                  <c:v>14.757931233904339</c:v>
                </c:pt>
                <c:pt idx="2337">
                  <c:v>14.75251029562927</c:v>
                </c:pt>
                <c:pt idx="2338">
                  <c:v>14.747113284074505</c:v>
                </c:pt>
                <c:pt idx="2339">
                  <c:v>14.741683138129977</c:v>
                </c:pt>
                <c:pt idx="2340">
                  <c:v>14.736263050932855</c:v>
                </c:pt>
                <c:pt idx="2341">
                  <c:v>14.730917915700724</c:v>
                </c:pt>
                <c:pt idx="2342">
                  <c:v>14.725658828989527</c:v>
                </c:pt>
                <c:pt idx="2343">
                  <c:v>14.720379279038143</c:v>
                </c:pt>
                <c:pt idx="2344">
                  <c:v>14.71510479879592</c:v>
                </c:pt>
                <c:pt idx="2345">
                  <c:v>14.709825805041445</c:v>
                </c:pt>
                <c:pt idx="2346">
                  <c:v>14.704720233368878</c:v>
                </c:pt>
                <c:pt idx="2347">
                  <c:v>14.700137248653023</c:v>
                </c:pt>
                <c:pt idx="2348">
                  <c:v>14.696043170325092</c:v>
                </c:pt>
                <c:pt idx="2349">
                  <c:v>14.692733009488872</c:v>
                </c:pt>
                <c:pt idx="2350">
                  <c:v>14.690571952047382</c:v>
                </c:pt>
                <c:pt idx="2351">
                  <c:v>14.689405886973317</c:v>
                </c:pt>
                <c:pt idx="2352">
                  <c:v>14.688181257674259</c:v>
                </c:pt>
                <c:pt idx="2353">
                  <c:v>14.686300744475718</c:v>
                </c:pt>
                <c:pt idx="2354">
                  <c:v>14.685133890841554</c:v>
                </c:pt>
                <c:pt idx="2355">
                  <c:v>14.684725705261048</c:v>
                </c:pt>
                <c:pt idx="2356">
                  <c:v>14.684652606012477</c:v>
                </c:pt>
                <c:pt idx="2357">
                  <c:v>14.685214104983269</c:v>
                </c:pt>
                <c:pt idx="2358">
                  <c:v>14.684588473060936</c:v>
                </c:pt>
                <c:pt idx="2359">
                  <c:v>14.68050918920264</c:v>
                </c:pt>
                <c:pt idx="2360">
                  <c:v>14.675902784285393</c:v>
                </c:pt>
                <c:pt idx="2361">
                  <c:v>14.671403876480577</c:v>
                </c:pt>
                <c:pt idx="2362">
                  <c:v>14.667063288990681</c:v>
                </c:pt>
                <c:pt idx="2363">
                  <c:v>14.663312422954407</c:v>
                </c:pt>
                <c:pt idx="2364">
                  <c:v>14.660704453503298</c:v>
                </c:pt>
                <c:pt idx="2365">
                  <c:v>14.659620990188452</c:v>
                </c:pt>
                <c:pt idx="2366">
                  <c:v>14.660108928395363</c:v>
                </c:pt>
                <c:pt idx="2367">
                  <c:v>14.662118078069879</c:v>
                </c:pt>
                <c:pt idx="2368">
                  <c:v>14.664822544569237</c:v>
                </c:pt>
                <c:pt idx="2369">
                  <c:v>14.668635524061168</c:v>
                </c:pt>
                <c:pt idx="2370">
                  <c:v>14.673533095434312</c:v>
                </c:pt>
                <c:pt idx="2371">
                  <c:v>14.679185669498933</c:v>
                </c:pt>
                <c:pt idx="2372">
                  <c:v>14.68606316465187</c:v>
                </c:pt>
                <c:pt idx="2373">
                  <c:v>14.693322607636883</c:v>
                </c:pt>
                <c:pt idx="2374">
                  <c:v>14.701189495782055</c:v>
                </c:pt>
                <c:pt idx="2375">
                  <c:v>14.709395001293851</c:v>
                </c:pt>
                <c:pt idx="2376">
                  <c:v>14.717220858556253</c:v>
                </c:pt>
                <c:pt idx="2377">
                  <c:v>14.72689631126164</c:v>
                </c:pt>
                <c:pt idx="2378">
                  <c:v>14.73749349578201</c:v>
                </c:pt>
                <c:pt idx="2379">
                  <c:v>14.746396061408674</c:v>
                </c:pt>
                <c:pt idx="2380">
                  <c:v>14.754654994536612</c:v>
                </c:pt>
                <c:pt idx="2381">
                  <c:v>14.763282251263737</c:v>
                </c:pt>
                <c:pt idx="2382">
                  <c:v>14.772163884267309</c:v>
                </c:pt>
                <c:pt idx="2383">
                  <c:v>14.782123160815946</c:v>
                </c:pt>
                <c:pt idx="2384">
                  <c:v>14.792995292606637</c:v>
                </c:pt>
                <c:pt idx="2385">
                  <c:v>14.804600857163214</c:v>
                </c:pt>
                <c:pt idx="2386">
                  <c:v>14.818101655256523</c:v>
                </c:pt>
                <c:pt idx="2387">
                  <c:v>14.832505254423703</c:v>
                </c:pt>
                <c:pt idx="2388">
                  <c:v>14.846938452534063</c:v>
                </c:pt>
                <c:pt idx="2389">
                  <c:v>14.859877367243556</c:v>
                </c:pt>
                <c:pt idx="2390">
                  <c:v>14.871964741151983</c:v>
                </c:pt>
                <c:pt idx="2391">
                  <c:v>14.884433285725667</c:v>
                </c:pt>
                <c:pt idx="2392">
                  <c:v>14.896715007922513</c:v>
                </c:pt>
                <c:pt idx="2393">
                  <c:v>14.90760504893789</c:v>
                </c:pt>
                <c:pt idx="2394">
                  <c:v>14.918302978467237</c:v>
                </c:pt>
                <c:pt idx="2395">
                  <c:v>14.931243801969956</c:v>
                </c:pt>
                <c:pt idx="2396">
                  <c:v>14.945176134910795</c:v>
                </c:pt>
                <c:pt idx="2397">
                  <c:v>14.960323782572708</c:v>
                </c:pt>
                <c:pt idx="2398">
                  <c:v>14.976537599410541</c:v>
                </c:pt>
                <c:pt idx="2399">
                  <c:v>14.99369487203265</c:v>
                </c:pt>
                <c:pt idx="2400">
                  <c:v>15.012990438697342</c:v>
                </c:pt>
                <c:pt idx="2401">
                  <c:v>15.031411946178194</c:v>
                </c:pt>
                <c:pt idx="2402">
                  <c:v>15.051097504461058</c:v>
                </c:pt>
                <c:pt idx="2403">
                  <c:v>15.071566416050473</c:v>
                </c:pt>
                <c:pt idx="2404">
                  <c:v>15.092111842133328</c:v>
                </c:pt>
                <c:pt idx="2405">
                  <c:v>15.114085671928343</c:v>
                </c:pt>
                <c:pt idx="2406">
                  <c:v>15.136725520565781</c:v>
                </c:pt>
                <c:pt idx="2407">
                  <c:v>15.159957172573931</c:v>
                </c:pt>
                <c:pt idx="2408">
                  <c:v>15.18286926837809</c:v>
                </c:pt>
                <c:pt idx="2409">
                  <c:v>15.205261937030338</c:v>
                </c:pt>
                <c:pt idx="2410">
                  <c:v>15.228327206916136</c:v>
                </c:pt>
                <c:pt idx="2411">
                  <c:v>15.252002586130827</c:v>
                </c:pt>
                <c:pt idx="2412">
                  <c:v>15.276423744438357</c:v>
                </c:pt>
                <c:pt idx="2413">
                  <c:v>15.300370841873672</c:v>
                </c:pt>
                <c:pt idx="2414">
                  <c:v>15.324409763962903</c:v>
                </c:pt>
                <c:pt idx="2415">
                  <c:v>15.348314296536387</c:v>
                </c:pt>
                <c:pt idx="2416">
                  <c:v>15.370486561545045</c:v>
                </c:pt>
                <c:pt idx="2417">
                  <c:v>15.390184343127371</c:v>
                </c:pt>
                <c:pt idx="2418">
                  <c:v>15.410506703535678</c:v>
                </c:pt>
                <c:pt idx="2419">
                  <c:v>15.425022455343035</c:v>
                </c:pt>
                <c:pt idx="2420">
                  <c:v>15.421689206798417</c:v>
                </c:pt>
                <c:pt idx="2421">
                  <c:v>15.41486794339114</c:v>
                </c:pt>
                <c:pt idx="2422">
                  <c:v>15.407859029304225</c:v>
                </c:pt>
                <c:pt idx="2423">
                  <c:v>15.400830530158682</c:v>
                </c:pt>
                <c:pt idx="2424">
                  <c:v>15.393912699235813</c:v>
                </c:pt>
                <c:pt idx="2425">
                  <c:v>15.386950127512565</c:v>
                </c:pt>
                <c:pt idx="2426">
                  <c:v>15.379874173887805</c:v>
                </c:pt>
                <c:pt idx="2427">
                  <c:v>15.376015371491331</c:v>
                </c:pt>
                <c:pt idx="2428">
                  <c:v>15.374153533927551</c:v>
                </c:pt>
                <c:pt idx="2429">
                  <c:v>15.375729589105642</c:v>
                </c:pt>
                <c:pt idx="2430">
                  <c:v>15.376240410978102</c:v>
                </c:pt>
                <c:pt idx="2431">
                  <c:v>15.380133432978679</c:v>
                </c:pt>
                <c:pt idx="2432">
                  <c:v>15.38828968857276</c:v>
                </c:pt>
                <c:pt idx="2433">
                  <c:v>15.400408090670291</c:v>
                </c:pt>
                <c:pt idx="2434">
                  <c:v>15.414184456625842</c:v>
                </c:pt>
                <c:pt idx="2435">
                  <c:v>15.42902293360507</c:v>
                </c:pt>
                <c:pt idx="2436">
                  <c:v>15.443658442527489</c:v>
                </c:pt>
                <c:pt idx="2437">
                  <c:v>15.459644101549049</c:v>
                </c:pt>
                <c:pt idx="2438">
                  <c:v>15.475726812137271</c:v>
                </c:pt>
                <c:pt idx="2439">
                  <c:v>15.492654634407693</c:v>
                </c:pt>
                <c:pt idx="2440">
                  <c:v>15.510929156231631</c:v>
                </c:pt>
                <c:pt idx="2441">
                  <c:v>15.531115708669139</c:v>
                </c:pt>
                <c:pt idx="2442">
                  <c:v>15.550762245316093</c:v>
                </c:pt>
                <c:pt idx="2443">
                  <c:v>15.568997107687377</c:v>
                </c:pt>
                <c:pt idx="2444">
                  <c:v>15.58367992162715</c:v>
                </c:pt>
                <c:pt idx="2445">
                  <c:v>15.594265256603936</c:v>
                </c:pt>
                <c:pt idx="2446">
                  <c:v>15.60437345807734</c:v>
                </c:pt>
                <c:pt idx="2447">
                  <c:v>15.611667622127626</c:v>
                </c:pt>
                <c:pt idx="2448">
                  <c:v>15.629761769158657</c:v>
                </c:pt>
                <c:pt idx="2449">
                  <c:v>15.650585745875532</c:v>
                </c:pt>
                <c:pt idx="2450">
                  <c:v>15.669817172782309</c:v>
                </c:pt>
                <c:pt idx="2451">
                  <c:v>15.682615726171631</c:v>
                </c:pt>
                <c:pt idx="2452">
                  <c:v>15.696487263426345</c:v>
                </c:pt>
                <c:pt idx="2453">
                  <c:v>15.711613504145371</c:v>
                </c:pt>
                <c:pt idx="2454">
                  <c:v>15.730085710577542</c:v>
                </c:pt>
                <c:pt idx="2455">
                  <c:v>15.751658744336348</c:v>
                </c:pt>
                <c:pt idx="2456">
                  <c:v>15.750372601593384</c:v>
                </c:pt>
                <c:pt idx="2457">
                  <c:v>15.757400491833137</c:v>
                </c:pt>
                <c:pt idx="2458">
                  <c:v>15.770837570505867</c:v>
                </c:pt>
                <c:pt idx="2459">
                  <c:v>15.77601107627442</c:v>
                </c:pt>
                <c:pt idx="2460">
                  <c:v>15.783443340655742</c:v>
                </c:pt>
                <c:pt idx="2461">
                  <c:v>15.795096096449543</c:v>
                </c:pt>
                <c:pt idx="2462">
                  <c:v>15.805653307796167</c:v>
                </c:pt>
                <c:pt idx="2463">
                  <c:v>15.81975568709505</c:v>
                </c:pt>
                <c:pt idx="2464">
                  <c:v>15.812228819635017</c:v>
                </c:pt>
                <c:pt idx="2465">
                  <c:v>15.804729458118215</c:v>
                </c:pt>
                <c:pt idx="2466">
                  <c:v>15.799833410072576</c:v>
                </c:pt>
                <c:pt idx="2467">
                  <c:v>15.805927144071676</c:v>
                </c:pt>
                <c:pt idx="2468">
                  <c:v>15.806510271995824</c:v>
                </c:pt>
                <c:pt idx="2469">
                  <c:v>15.806297590157794</c:v>
                </c:pt>
                <c:pt idx="2470">
                  <c:v>15.806672537419891</c:v>
                </c:pt>
                <c:pt idx="2471">
                  <c:v>15.807803270190538</c:v>
                </c:pt>
                <c:pt idx="2472">
                  <c:v>15.805589980126763</c:v>
                </c:pt>
                <c:pt idx="2473">
                  <c:v>15.803535285515485</c:v>
                </c:pt>
                <c:pt idx="2474">
                  <c:v>15.801198231128661</c:v>
                </c:pt>
                <c:pt idx="2475">
                  <c:v>15.796223990053885</c:v>
                </c:pt>
                <c:pt idx="2476">
                  <c:v>15.797104792953197</c:v>
                </c:pt>
                <c:pt idx="2477">
                  <c:v>15.794375211150346</c:v>
                </c:pt>
                <c:pt idx="2478">
                  <c:v>15.787344787426902</c:v>
                </c:pt>
                <c:pt idx="2479">
                  <c:v>15.780063762882556</c:v>
                </c:pt>
                <c:pt idx="2480">
                  <c:v>15.772706067155939</c:v>
                </c:pt>
                <c:pt idx="2481">
                  <c:v>15.765507719877606</c:v>
                </c:pt>
                <c:pt idx="2482">
                  <c:v>15.757933847853353</c:v>
                </c:pt>
                <c:pt idx="2483">
                  <c:v>15.7518366058775</c:v>
                </c:pt>
                <c:pt idx="2484">
                  <c:v>15.747486795724154</c:v>
                </c:pt>
                <c:pt idx="2485">
                  <c:v>15.741630626348673</c:v>
                </c:pt>
                <c:pt idx="2486">
                  <c:v>15.734133062914379</c:v>
                </c:pt>
                <c:pt idx="2487">
                  <c:v>15.726705725058375</c:v>
                </c:pt>
                <c:pt idx="2488">
                  <c:v>15.719284333954596</c:v>
                </c:pt>
                <c:pt idx="2489">
                  <c:v>15.711910235135626</c:v>
                </c:pt>
                <c:pt idx="2490">
                  <c:v>15.70460531504219</c:v>
                </c:pt>
                <c:pt idx="2491">
                  <c:v>15.697229212430255</c:v>
                </c:pt>
                <c:pt idx="2492">
                  <c:v>15.690087155496585</c:v>
                </c:pt>
                <c:pt idx="2493">
                  <c:v>15.691852113201433</c:v>
                </c:pt>
                <c:pt idx="2494">
                  <c:v>15.700709767505945</c:v>
                </c:pt>
                <c:pt idx="2495">
                  <c:v>15.713642474783416</c:v>
                </c:pt>
                <c:pt idx="2496">
                  <c:v>15.729861016781403</c:v>
                </c:pt>
                <c:pt idx="2497">
                  <c:v>15.748508772624183</c:v>
                </c:pt>
                <c:pt idx="2498">
                  <c:v>15.767351038957933</c:v>
                </c:pt>
                <c:pt idx="2499">
                  <c:v>15.785261956213619</c:v>
                </c:pt>
                <c:pt idx="2500">
                  <c:v>15.777937872028225</c:v>
                </c:pt>
                <c:pt idx="2501">
                  <c:v>15.786779671765011</c:v>
                </c:pt>
                <c:pt idx="2502">
                  <c:v>15.800835159537304</c:v>
                </c:pt>
                <c:pt idx="2503">
                  <c:v>15.815285657850918</c:v>
                </c:pt>
                <c:pt idx="2504">
                  <c:v>15.823948261217712</c:v>
                </c:pt>
                <c:pt idx="2505">
                  <c:v>15.816641682359325</c:v>
                </c:pt>
                <c:pt idx="2506">
                  <c:v>15.809478061502521</c:v>
                </c:pt>
                <c:pt idx="2507">
                  <c:v>15.804084078407556</c:v>
                </c:pt>
                <c:pt idx="2508">
                  <c:v>15.803034904601876</c:v>
                </c:pt>
                <c:pt idx="2509">
                  <c:v>15.807284484200705</c:v>
                </c:pt>
                <c:pt idx="2510">
                  <c:v>15.813312543929815</c:v>
                </c:pt>
                <c:pt idx="2511">
                  <c:v>15.827969570585234</c:v>
                </c:pt>
                <c:pt idx="2512">
                  <c:v>15.846106433510471</c:v>
                </c:pt>
                <c:pt idx="2513">
                  <c:v>15.864420205735751</c:v>
                </c:pt>
                <c:pt idx="2514">
                  <c:v>15.883458473884843</c:v>
                </c:pt>
                <c:pt idx="2515">
                  <c:v>15.901012559986819</c:v>
                </c:pt>
                <c:pt idx="2516">
                  <c:v>15.917644077779478</c:v>
                </c:pt>
                <c:pt idx="2517">
                  <c:v>15.932880374400327</c:v>
                </c:pt>
                <c:pt idx="2518">
                  <c:v>15.951279521522466</c:v>
                </c:pt>
                <c:pt idx="2519">
                  <c:v>15.971172699317776</c:v>
                </c:pt>
                <c:pt idx="2520">
                  <c:v>15.993035890142888</c:v>
                </c:pt>
                <c:pt idx="2521">
                  <c:v>16.015985326117672</c:v>
                </c:pt>
                <c:pt idx="2522">
                  <c:v>16.038179948265867</c:v>
                </c:pt>
                <c:pt idx="2523">
                  <c:v>16.039501859786743</c:v>
                </c:pt>
                <c:pt idx="2524">
                  <c:v>16.060432337685953</c:v>
                </c:pt>
                <c:pt idx="2525">
                  <c:v>16.085525129318846</c:v>
                </c:pt>
                <c:pt idx="2526">
                  <c:v>16.077919257449931</c:v>
                </c:pt>
                <c:pt idx="2527">
                  <c:v>16.070405632853387</c:v>
                </c:pt>
                <c:pt idx="2528">
                  <c:v>16.062901874084677</c:v>
                </c:pt>
                <c:pt idx="2529">
                  <c:v>16.072243288036137</c:v>
                </c:pt>
                <c:pt idx="2530">
                  <c:v>16.090030494039905</c:v>
                </c:pt>
                <c:pt idx="2531">
                  <c:v>16.110924897435098</c:v>
                </c:pt>
                <c:pt idx="2532">
                  <c:v>16.132133475646743</c:v>
                </c:pt>
                <c:pt idx="2533">
                  <c:v>16.153282904050574</c:v>
                </c:pt>
                <c:pt idx="2534">
                  <c:v>16.145799933715431</c:v>
                </c:pt>
                <c:pt idx="2535">
                  <c:v>16.138317367211556</c:v>
                </c:pt>
                <c:pt idx="2536">
                  <c:v>16.130921178164837</c:v>
                </c:pt>
                <c:pt idx="2537">
                  <c:v>16.123568812031785</c:v>
                </c:pt>
                <c:pt idx="2538">
                  <c:v>16.116183953151005</c:v>
                </c:pt>
                <c:pt idx="2539">
                  <c:v>16.108856692658328</c:v>
                </c:pt>
                <c:pt idx="2540">
                  <c:v>16.102587079998745</c:v>
                </c:pt>
                <c:pt idx="2541">
                  <c:v>16.103615966976474</c:v>
                </c:pt>
                <c:pt idx="2542">
                  <c:v>16.113832572714681</c:v>
                </c:pt>
                <c:pt idx="2543">
                  <c:v>16.128669708293664</c:v>
                </c:pt>
                <c:pt idx="2544">
                  <c:v>16.144553871695297</c:v>
                </c:pt>
                <c:pt idx="2545">
                  <c:v>16.160625948118696</c:v>
                </c:pt>
                <c:pt idx="2546">
                  <c:v>16.177739005229363</c:v>
                </c:pt>
                <c:pt idx="2547">
                  <c:v>16.194636709972745</c:v>
                </c:pt>
                <c:pt idx="2548">
                  <c:v>16.210086598303704</c:v>
                </c:pt>
                <c:pt idx="2549">
                  <c:v>16.224897725564563</c:v>
                </c:pt>
                <c:pt idx="2550">
                  <c:v>16.238954023181165</c:v>
                </c:pt>
                <c:pt idx="2551">
                  <c:v>16.253076286429369</c:v>
                </c:pt>
                <c:pt idx="2552">
                  <c:v>16.265633080323653</c:v>
                </c:pt>
                <c:pt idx="2553">
                  <c:v>16.278591842083731</c:v>
                </c:pt>
                <c:pt idx="2554">
                  <c:v>16.290676250951464</c:v>
                </c:pt>
                <c:pt idx="2555">
                  <c:v>16.303015757120949</c:v>
                </c:pt>
                <c:pt idx="2556">
                  <c:v>16.315608226810678</c:v>
                </c:pt>
                <c:pt idx="2557">
                  <c:v>16.327717974840734</c:v>
                </c:pt>
                <c:pt idx="2558">
                  <c:v>16.339676262122502</c:v>
                </c:pt>
                <c:pt idx="2559">
                  <c:v>16.352343413337188</c:v>
                </c:pt>
                <c:pt idx="2560">
                  <c:v>16.365717033983557</c:v>
                </c:pt>
                <c:pt idx="2561">
                  <c:v>16.379604070936963</c:v>
                </c:pt>
                <c:pt idx="2562">
                  <c:v>16.39411159106897</c:v>
                </c:pt>
                <c:pt idx="2563">
                  <c:v>16.408768029429311</c:v>
                </c:pt>
                <c:pt idx="2564">
                  <c:v>16.423279723903967</c:v>
                </c:pt>
                <c:pt idx="2565">
                  <c:v>16.437915655799365</c:v>
                </c:pt>
                <c:pt idx="2566">
                  <c:v>16.451995152121146</c:v>
                </c:pt>
                <c:pt idx="2567">
                  <c:v>16.466413744604576</c:v>
                </c:pt>
                <c:pt idx="2568">
                  <c:v>16.479481489540877</c:v>
                </c:pt>
                <c:pt idx="2569">
                  <c:v>16.49243788629326</c:v>
                </c:pt>
                <c:pt idx="2570">
                  <c:v>16.504820620218759</c:v>
                </c:pt>
                <c:pt idx="2571">
                  <c:v>16.517510498800444</c:v>
                </c:pt>
                <c:pt idx="2572">
                  <c:v>16.529926995550319</c:v>
                </c:pt>
                <c:pt idx="2573">
                  <c:v>16.540790895759706</c:v>
                </c:pt>
                <c:pt idx="2574">
                  <c:v>16.551290139115178</c:v>
                </c:pt>
                <c:pt idx="2575">
                  <c:v>16.560928967021702</c:v>
                </c:pt>
                <c:pt idx="2576">
                  <c:v>16.569435733116485</c:v>
                </c:pt>
                <c:pt idx="2577">
                  <c:v>16.577633097874209</c:v>
                </c:pt>
                <c:pt idx="2578">
                  <c:v>16.585129138246693</c:v>
                </c:pt>
                <c:pt idx="2579">
                  <c:v>16.592754285071891</c:v>
                </c:pt>
                <c:pt idx="2580">
                  <c:v>16.600898396008315</c:v>
                </c:pt>
                <c:pt idx="2581">
                  <c:v>16.608738614135341</c:v>
                </c:pt>
                <c:pt idx="2582">
                  <c:v>16.614997170117746</c:v>
                </c:pt>
                <c:pt idx="2583">
                  <c:v>16.620868316233942</c:v>
                </c:pt>
                <c:pt idx="2584">
                  <c:v>16.627452704857181</c:v>
                </c:pt>
                <c:pt idx="2585">
                  <c:v>16.635228908950943</c:v>
                </c:pt>
                <c:pt idx="2586">
                  <c:v>16.643506375242794</c:v>
                </c:pt>
                <c:pt idx="2587">
                  <c:v>16.65232489627758</c:v>
                </c:pt>
                <c:pt idx="2588">
                  <c:v>16.661765862339653</c:v>
                </c:pt>
                <c:pt idx="2589">
                  <c:v>16.671236473746649</c:v>
                </c:pt>
                <c:pt idx="2590">
                  <c:v>16.680286900722077</c:v>
                </c:pt>
                <c:pt idx="2591">
                  <c:v>16.689752131224079</c:v>
                </c:pt>
                <c:pt idx="2592">
                  <c:v>16.698155417554769</c:v>
                </c:pt>
                <c:pt idx="2593">
                  <c:v>16.705954428111195</c:v>
                </c:pt>
                <c:pt idx="2594">
                  <c:v>16.713327766341969</c:v>
                </c:pt>
                <c:pt idx="2595">
                  <c:v>16.72022881641546</c:v>
                </c:pt>
                <c:pt idx="2596">
                  <c:v>16.726380596863947</c:v>
                </c:pt>
                <c:pt idx="2597">
                  <c:v>16.732321709209678</c:v>
                </c:pt>
                <c:pt idx="2598">
                  <c:v>16.738009781505337</c:v>
                </c:pt>
                <c:pt idx="2599">
                  <c:v>16.743866574478936</c:v>
                </c:pt>
                <c:pt idx="2600">
                  <c:v>16.750154678126492</c:v>
                </c:pt>
                <c:pt idx="2601">
                  <c:v>16.756984418176188</c:v>
                </c:pt>
                <c:pt idx="2602">
                  <c:v>16.76378063866877</c:v>
                </c:pt>
                <c:pt idx="2603">
                  <c:v>16.770446757317476</c:v>
                </c:pt>
                <c:pt idx="2604">
                  <c:v>16.776966782189245</c:v>
                </c:pt>
                <c:pt idx="2605">
                  <c:v>16.783231847242849</c:v>
                </c:pt>
                <c:pt idx="2606">
                  <c:v>16.789531539677412</c:v>
                </c:pt>
                <c:pt idx="2607">
                  <c:v>16.796039200808412</c:v>
                </c:pt>
                <c:pt idx="2608">
                  <c:v>16.803092860785242</c:v>
                </c:pt>
                <c:pt idx="2609">
                  <c:v>16.810324826616469</c:v>
                </c:pt>
                <c:pt idx="2610">
                  <c:v>16.817183642564032</c:v>
                </c:pt>
                <c:pt idx="2611">
                  <c:v>16.820117458847257</c:v>
                </c:pt>
                <c:pt idx="2612">
                  <c:v>16.819440132487266</c:v>
                </c:pt>
                <c:pt idx="2613">
                  <c:v>16.818517439753574</c:v>
                </c:pt>
                <c:pt idx="2614">
                  <c:v>16.819622595804578</c:v>
                </c:pt>
                <c:pt idx="2615">
                  <c:v>16.821589699608698</c:v>
                </c:pt>
                <c:pt idx="2616">
                  <c:v>16.82478777810627</c:v>
                </c:pt>
                <c:pt idx="2617">
                  <c:v>16.825470946544954</c:v>
                </c:pt>
                <c:pt idx="2618">
                  <c:v>16.825078790243516</c:v>
                </c:pt>
                <c:pt idx="2619">
                  <c:v>16.824888725732574</c:v>
                </c:pt>
                <c:pt idx="2620">
                  <c:v>16.824872953910337</c:v>
                </c:pt>
                <c:pt idx="2621">
                  <c:v>16.823771157005584</c:v>
                </c:pt>
                <c:pt idx="2622">
                  <c:v>16.822551931387043</c:v>
                </c:pt>
                <c:pt idx="2623">
                  <c:v>16.823656819568658</c:v>
                </c:pt>
                <c:pt idx="2624">
                  <c:v>16.825149347907871</c:v>
                </c:pt>
                <c:pt idx="2625">
                  <c:v>16.826720119557393</c:v>
                </c:pt>
                <c:pt idx="2626">
                  <c:v>16.829223647737944</c:v>
                </c:pt>
                <c:pt idx="2627">
                  <c:v>16.831543694384251</c:v>
                </c:pt>
                <c:pt idx="2628">
                  <c:v>16.832997360105448</c:v>
                </c:pt>
                <c:pt idx="2629">
                  <c:v>16.834653959529994</c:v>
                </c:pt>
                <c:pt idx="2630">
                  <c:v>16.83801928549401</c:v>
                </c:pt>
                <c:pt idx="2631">
                  <c:v>16.841109057833005</c:v>
                </c:pt>
                <c:pt idx="2632">
                  <c:v>16.843430404943266</c:v>
                </c:pt>
                <c:pt idx="2633">
                  <c:v>16.84614251879055</c:v>
                </c:pt>
                <c:pt idx="2634">
                  <c:v>16.84808884953102</c:v>
                </c:pt>
                <c:pt idx="2635">
                  <c:v>16.848865238319778</c:v>
                </c:pt>
                <c:pt idx="2636">
                  <c:v>16.848794466052354</c:v>
                </c:pt>
                <c:pt idx="2637">
                  <c:v>16.848789856264755</c:v>
                </c:pt>
                <c:pt idx="2638">
                  <c:v>16.849391137457665</c:v>
                </c:pt>
                <c:pt idx="2639">
                  <c:v>16.850003669219102</c:v>
                </c:pt>
                <c:pt idx="2640">
                  <c:v>16.850727790185783</c:v>
                </c:pt>
                <c:pt idx="2641">
                  <c:v>16.851417846041787</c:v>
                </c:pt>
                <c:pt idx="2642">
                  <c:v>16.852188904702729</c:v>
                </c:pt>
                <c:pt idx="2643">
                  <c:v>16.852980865275214</c:v>
                </c:pt>
                <c:pt idx="2644">
                  <c:v>16.853786153934131</c:v>
                </c:pt>
                <c:pt idx="2645">
                  <c:v>16.854560414374387</c:v>
                </c:pt>
                <c:pt idx="2646">
                  <c:v>16.855213624693352</c:v>
                </c:pt>
                <c:pt idx="2647">
                  <c:v>16.855757961816252</c:v>
                </c:pt>
                <c:pt idx="2648">
                  <c:v>16.856447196056063</c:v>
                </c:pt>
                <c:pt idx="2649">
                  <c:v>16.857128732725208</c:v>
                </c:pt>
                <c:pt idx="2650">
                  <c:v>16.857887279562146</c:v>
                </c:pt>
                <c:pt idx="2651">
                  <c:v>16.858618694541345</c:v>
                </c:pt>
                <c:pt idx="2652">
                  <c:v>16.859369726870121</c:v>
                </c:pt>
                <c:pt idx="2653">
                  <c:v>16.860186612529141</c:v>
                </c:pt>
                <c:pt idx="2654">
                  <c:v>16.861081040990783</c:v>
                </c:pt>
                <c:pt idx="2655">
                  <c:v>16.861916805080984</c:v>
                </c:pt>
                <c:pt idx="2656">
                  <c:v>16.862926214721845</c:v>
                </c:pt>
                <c:pt idx="2657">
                  <c:v>16.863978445889803</c:v>
                </c:pt>
                <c:pt idx="2658">
                  <c:v>16.865049641906616</c:v>
                </c:pt>
                <c:pt idx="2659">
                  <c:v>16.865792227101075</c:v>
                </c:pt>
                <c:pt idx="2660">
                  <c:v>16.866047068362153</c:v>
                </c:pt>
                <c:pt idx="2661">
                  <c:v>16.86486478829622</c:v>
                </c:pt>
                <c:pt idx="2662">
                  <c:v>16.863444979024983</c:v>
                </c:pt>
                <c:pt idx="2663">
                  <c:v>16.862915499642561</c:v>
                </c:pt>
                <c:pt idx="2664">
                  <c:v>16.861500089181021</c:v>
                </c:pt>
                <c:pt idx="2665">
                  <c:v>16.860095659714347</c:v>
                </c:pt>
                <c:pt idx="2666">
                  <c:v>16.858675374635876</c:v>
                </c:pt>
                <c:pt idx="2667">
                  <c:v>16.857264331002909</c:v>
                </c:pt>
                <c:pt idx="2668">
                  <c:v>16.855852833227019</c:v>
                </c:pt>
                <c:pt idx="2669">
                  <c:v>16.854432842788121</c:v>
                </c:pt>
                <c:pt idx="2670">
                  <c:v>16.852995717304704</c:v>
                </c:pt>
                <c:pt idx="2671">
                  <c:v>16.85155934987624</c:v>
                </c:pt>
                <c:pt idx="2672">
                  <c:v>16.850128469478957</c:v>
                </c:pt>
                <c:pt idx="2673">
                  <c:v>16.848685749283522</c:v>
                </c:pt>
                <c:pt idx="2674">
                  <c:v>16.847253062798572</c:v>
                </c:pt>
                <c:pt idx="2675">
                  <c:v>16.845819335858543</c:v>
                </c:pt>
                <c:pt idx="2676">
                  <c:v>16.844380490283335</c:v>
                </c:pt>
                <c:pt idx="2677">
                  <c:v>16.842941910820993</c:v>
                </c:pt>
                <c:pt idx="2678">
                  <c:v>16.841507025448411</c:v>
                </c:pt>
                <c:pt idx="2679">
                  <c:v>16.840082119172337</c:v>
                </c:pt>
                <c:pt idx="2680">
                  <c:v>16.83452994141561</c:v>
                </c:pt>
                <c:pt idx="2681">
                  <c:v>16.82910410063943</c:v>
                </c:pt>
                <c:pt idx="2682">
                  <c:v>16.8232571072582</c:v>
                </c:pt>
                <c:pt idx="2683">
                  <c:v>16.82182804340777</c:v>
                </c:pt>
                <c:pt idx="2684">
                  <c:v>16.820659962007856</c:v>
                </c:pt>
                <c:pt idx="2685">
                  <c:v>16.819739276037314</c:v>
                </c:pt>
                <c:pt idx="2686">
                  <c:v>16.816975370090656</c:v>
                </c:pt>
                <c:pt idx="2687">
                  <c:v>16.815027752678716</c:v>
                </c:pt>
                <c:pt idx="2688">
                  <c:v>16.813213561296092</c:v>
                </c:pt>
                <c:pt idx="2689">
                  <c:v>16.812303162554056</c:v>
                </c:pt>
                <c:pt idx="2690">
                  <c:v>16.810173128828321</c:v>
                </c:pt>
                <c:pt idx="2691">
                  <c:v>16.80744487217418</c:v>
                </c:pt>
                <c:pt idx="2692">
                  <c:v>16.806792727605153</c:v>
                </c:pt>
                <c:pt idx="2693">
                  <c:v>16.806163078577686</c:v>
                </c:pt>
                <c:pt idx="2694">
                  <c:v>16.805816016462817</c:v>
                </c:pt>
                <c:pt idx="2695">
                  <c:v>16.805079628828643</c:v>
                </c:pt>
                <c:pt idx="2696">
                  <c:v>16.803880071297375</c:v>
                </c:pt>
                <c:pt idx="2697">
                  <c:v>16.803057178710713</c:v>
                </c:pt>
                <c:pt idx="2698">
                  <c:v>16.802976042734908</c:v>
                </c:pt>
                <c:pt idx="2699">
                  <c:v>16.806094958492125</c:v>
                </c:pt>
                <c:pt idx="2700">
                  <c:v>16.810429188226735</c:v>
                </c:pt>
                <c:pt idx="2701">
                  <c:v>16.814724599164197</c:v>
                </c:pt>
                <c:pt idx="2702">
                  <c:v>16.82003243700435</c:v>
                </c:pt>
                <c:pt idx="2703">
                  <c:v>16.822286275539572</c:v>
                </c:pt>
                <c:pt idx="2704">
                  <c:v>16.825027011356127</c:v>
                </c:pt>
                <c:pt idx="2705">
                  <c:v>16.825224666521638</c:v>
                </c:pt>
                <c:pt idx="2706">
                  <c:v>16.824345959945717</c:v>
                </c:pt>
                <c:pt idx="2707">
                  <c:v>16.823644916821571</c:v>
                </c:pt>
                <c:pt idx="2708">
                  <c:v>16.821700794780625</c:v>
                </c:pt>
                <c:pt idx="2709">
                  <c:v>16.821450751715457</c:v>
                </c:pt>
                <c:pt idx="2710">
                  <c:v>16.822254588352067</c:v>
                </c:pt>
                <c:pt idx="2711">
                  <c:v>16.816454316351543</c:v>
                </c:pt>
                <c:pt idx="2712">
                  <c:v>16.810529983059023</c:v>
                </c:pt>
                <c:pt idx="2713">
                  <c:v>16.80461253913565</c:v>
                </c:pt>
                <c:pt idx="2714">
                  <c:v>16.798561279892148</c:v>
                </c:pt>
                <c:pt idx="2715">
                  <c:v>16.792431581211879</c:v>
                </c:pt>
                <c:pt idx="2716">
                  <c:v>16.786383055075039</c:v>
                </c:pt>
                <c:pt idx="2717">
                  <c:v>16.780442808339362</c:v>
                </c:pt>
                <c:pt idx="2718">
                  <c:v>16.77486627016853</c:v>
                </c:pt>
                <c:pt idx="2719">
                  <c:v>16.769775062939232</c:v>
                </c:pt>
                <c:pt idx="2720">
                  <c:v>16.763602424835877</c:v>
                </c:pt>
                <c:pt idx="2721">
                  <c:v>16.757355157701934</c:v>
                </c:pt>
                <c:pt idx="2722">
                  <c:v>16.751103777653508</c:v>
                </c:pt>
                <c:pt idx="2723">
                  <c:v>16.744872936887429</c:v>
                </c:pt>
                <c:pt idx="2724">
                  <c:v>16.738613940797691</c:v>
                </c:pt>
                <c:pt idx="2725">
                  <c:v>16.732385253101025</c:v>
                </c:pt>
                <c:pt idx="2726">
                  <c:v>16.726187658800576</c:v>
                </c:pt>
                <c:pt idx="2727">
                  <c:v>16.719983541642442</c:v>
                </c:pt>
                <c:pt idx="2728">
                  <c:v>16.713744395110488</c:v>
                </c:pt>
                <c:pt idx="2729">
                  <c:v>16.707473448912296</c:v>
                </c:pt>
                <c:pt idx="2730">
                  <c:v>16.701326990987827</c:v>
                </c:pt>
                <c:pt idx="2731">
                  <c:v>16.695174326348035</c:v>
                </c:pt>
                <c:pt idx="2732">
                  <c:v>16.689241624338724</c:v>
                </c:pt>
                <c:pt idx="2733">
                  <c:v>16.683466390438063</c:v>
                </c:pt>
                <c:pt idx="2734">
                  <c:v>16.677273796123412</c:v>
                </c:pt>
                <c:pt idx="2735">
                  <c:v>16.671058159760566</c:v>
                </c:pt>
                <c:pt idx="2736">
                  <c:v>16.664807149589489</c:v>
                </c:pt>
                <c:pt idx="2737">
                  <c:v>16.658503134331525</c:v>
                </c:pt>
                <c:pt idx="2738">
                  <c:v>16.652197187931563</c:v>
                </c:pt>
                <c:pt idx="2739">
                  <c:v>16.645947122218047</c:v>
                </c:pt>
                <c:pt idx="2740">
                  <c:v>16.639775160718894</c:v>
                </c:pt>
                <c:pt idx="2741">
                  <c:v>16.633641154012309</c:v>
                </c:pt>
                <c:pt idx="2742">
                  <c:v>16.627515910441172</c:v>
                </c:pt>
                <c:pt idx="2743">
                  <c:v>16.621237254872415</c:v>
                </c:pt>
                <c:pt idx="2744">
                  <c:v>16.615135284701921</c:v>
                </c:pt>
                <c:pt idx="2745">
                  <c:v>16.609113614765821</c:v>
                </c:pt>
                <c:pt idx="2746">
                  <c:v>16.602998630153788</c:v>
                </c:pt>
                <c:pt idx="2747">
                  <c:v>16.596818850196883</c:v>
                </c:pt>
                <c:pt idx="2748">
                  <c:v>16.590737832823233</c:v>
                </c:pt>
                <c:pt idx="2749">
                  <c:v>16.584820084454115</c:v>
                </c:pt>
                <c:pt idx="2750">
                  <c:v>16.579145573230903</c:v>
                </c:pt>
                <c:pt idx="2751">
                  <c:v>16.573760061904842</c:v>
                </c:pt>
                <c:pt idx="2752">
                  <c:v>16.568367405841421</c:v>
                </c:pt>
                <c:pt idx="2753">
                  <c:v>16.562875198152508</c:v>
                </c:pt>
                <c:pt idx="2754">
                  <c:v>16.557517338695476</c:v>
                </c:pt>
                <c:pt idx="2755">
                  <c:v>16.552346854331002</c:v>
                </c:pt>
                <c:pt idx="2756">
                  <c:v>16.547801342060804</c:v>
                </c:pt>
                <c:pt idx="2757">
                  <c:v>16.543194391230355</c:v>
                </c:pt>
                <c:pt idx="2758">
                  <c:v>16.539240119611829</c:v>
                </c:pt>
                <c:pt idx="2759">
                  <c:v>16.536470381543715</c:v>
                </c:pt>
                <c:pt idx="2760">
                  <c:v>16.535448567928682</c:v>
                </c:pt>
                <c:pt idx="2761">
                  <c:v>16.535289615305491</c:v>
                </c:pt>
                <c:pt idx="2762">
                  <c:v>16.536225317297244</c:v>
                </c:pt>
                <c:pt idx="2763">
                  <c:v>16.537651311669734</c:v>
                </c:pt>
                <c:pt idx="2764">
                  <c:v>16.539219462006052</c:v>
                </c:pt>
                <c:pt idx="2765">
                  <c:v>16.540967904545067</c:v>
                </c:pt>
                <c:pt idx="2766">
                  <c:v>16.544057219414753</c:v>
                </c:pt>
                <c:pt idx="2767">
                  <c:v>16.549387339916983</c:v>
                </c:pt>
                <c:pt idx="2768">
                  <c:v>16.555486403356074</c:v>
                </c:pt>
                <c:pt idx="2769">
                  <c:v>16.562920957142275</c:v>
                </c:pt>
                <c:pt idx="2770">
                  <c:v>16.570870377961636</c:v>
                </c:pt>
                <c:pt idx="2771">
                  <c:v>16.578924160160245</c:v>
                </c:pt>
                <c:pt idx="2772">
                  <c:v>16.588330791472039</c:v>
                </c:pt>
                <c:pt idx="2773">
                  <c:v>16.59719020836102</c:v>
                </c:pt>
                <c:pt idx="2774">
                  <c:v>16.607811677534013</c:v>
                </c:pt>
                <c:pt idx="2775">
                  <c:v>16.61958478667567</c:v>
                </c:pt>
                <c:pt idx="2776">
                  <c:v>16.630780389016078</c:v>
                </c:pt>
                <c:pt idx="2777">
                  <c:v>16.64208342008369</c:v>
                </c:pt>
                <c:pt idx="2778">
                  <c:v>16.655062646017846</c:v>
                </c:pt>
                <c:pt idx="2779">
                  <c:v>16.668885832109936</c:v>
                </c:pt>
                <c:pt idx="2780">
                  <c:v>16.681386676381308</c:v>
                </c:pt>
                <c:pt idx="2781">
                  <c:v>16.692428963133214</c:v>
                </c:pt>
                <c:pt idx="2782">
                  <c:v>16.705757498347136</c:v>
                </c:pt>
                <c:pt idx="2783">
                  <c:v>16.720429347704165</c:v>
                </c:pt>
                <c:pt idx="2784">
                  <c:v>16.734244819575434</c:v>
                </c:pt>
                <c:pt idx="2785">
                  <c:v>16.743547829550831</c:v>
                </c:pt>
                <c:pt idx="2786">
                  <c:v>16.75498717359547</c:v>
                </c:pt>
                <c:pt idx="2787">
                  <c:v>16.768591551560565</c:v>
                </c:pt>
                <c:pt idx="2788">
                  <c:v>16.784260657513013</c:v>
                </c:pt>
                <c:pt idx="2789">
                  <c:v>16.801306809092484</c:v>
                </c:pt>
                <c:pt idx="2790">
                  <c:v>16.818872682295684</c:v>
                </c:pt>
                <c:pt idx="2791">
                  <c:v>16.832168892761246</c:v>
                </c:pt>
                <c:pt idx="2792">
                  <c:v>16.851089756025818</c:v>
                </c:pt>
                <c:pt idx="2793">
                  <c:v>16.872657966956019</c:v>
                </c:pt>
                <c:pt idx="2794">
                  <c:v>16.893125726330677</c:v>
                </c:pt>
                <c:pt idx="2795">
                  <c:v>16.913900151760323</c:v>
                </c:pt>
                <c:pt idx="2796">
                  <c:v>16.936265936542132</c:v>
                </c:pt>
                <c:pt idx="2797">
                  <c:v>16.960222383853079</c:v>
                </c:pt>
                <c:pt idx="2798">
                  <c:v>16.986112843928851</c:v>
                </c:pt>
                <c:pt idx="2799">
                  <c:v>17.013023770843667</c:v>
                </c:pt>
                <c:pt idx="2800">
                  <c:v>17.04006042941165</c:v>
                </c:pt>
                <c:pt idx="2801">
                  <c:v>17.066860095589686</c:v>
                </c:pt>
                <c:pt idx="2802">
                  <c:v>17.090742597422516</c:v>
                </c:pt>
                <c:pt idx="2803">
                  <c:v>17.111673280634278</c:v>
                </c:pt>
                <c:pt idx="2804">
                  <c:v>17.13166270390678</c:v>
                </c:pt>
                <c:pt idx="2805">
                  <c:v>17.152117196041754</c:v>
                </c:pt>
                <c:pt idx="2806">
                  <c:v>17.17211661546246</c:v>
                </c:pt>
                <c:pt idx="2807">
                  <c:v>17.191215682548112</c:v>
                </c:pt>
                <c:pt idx="2808">
                  <c:v>17.211498161605359</c:v>
                </c:pt>
                <c:pt idx="2809">
                  <c:v>17.233252373800727</c:v>
                </c:pt>
                <c:pt idx="2810">
                  <c:v>17.255975667081795</c:v>
                </c:pt>
                <c:pt idx="2811">
                  <c:v>17.279352421139915</c:v>
                </c:pt>
                <c:pt idx="2812">
                  <c:v>17.30339548439725</c:v>
                </c:pt>
                <c:pt idx="2813">
                  <c:v>17.327720014836142</c:v>
                </c:pt>
                <c:pt idx="2814">
                  <c:v>17.35220763708335</c:v>
                </c:pt>
                <c:pt idx="2815">
                  <c:v>17.37710258779104</c:v>
                </c:pt>
                <c:pt idx="2816">
                  <c:v>17.401863180710613</c:v>
                </c:pt>
                <c:pt idx="2817">
                  <c:v>17.425874065689616</c:v>
                </c:pt>
                <c:pt idx="2818">
                  <c:v>17.451101759324917</c:v>
                </c:pt>
                <c:pt idx="2819">
                  <c:v>17.476403889832213</c:v>
                </c:pt>
                <c:pt idx="2820">
                  <c:v>17.502582557026976</c:v>
                </c:pt>
                <c:pt idx="2821">
                  <c:v>17.529181898400612</c:v>
                </c:pt>
                <c:pt idx="2822">
                  <c:v>17.557436060392369</c:v>
                </c:pt>
                <c:pt idx="2823">
                  <c:v>17.570210841323373</c:v>
                </c:pt>
                <c:pt idx="2824">
                  <c:v>17.575764694174666</c:v>
                </c:pt>
                <c:pt idx="2825">
                  <c:v>17.58312080470953</c:v>
                </c:pt>
                <c:pt idx="2826">
                  <c:v>17.595640279585165</c:v>
                </c:pt>
                <c:pt idx="2827">
                  <c:v>17.612561212569091</c:v>
                </c:pt>
                <c:pt idx="2828">
                  <c:v>17.628263287213212</c:v>
                </c:pt>
                <c:pt idx="2829">
                  <c:v>17.64100393886714</c:v>
                </c:pt>
                <c:pt idx="2830">
                  <c:v>17.653856655769058</c:v>
                </c:pt>
                <c:pt idx="2831">
                  <c:v>17.666898010157087</c:v>
                </c:pt>
                <c:pt idx="2832">
                  <c:v>17.681314986505541</c:v>
                </c:pt>
                <c:pt idx="2833">
                  <c:v>17.69882762914802</c:v>
                </c:pt>
                <c:pt idx="2834">
                  <c:v>17.717616677054814</c:v>
                </c:pt>
                <c:pt idx="2835">
                  <c:v>17.73387608385352</c:v>
                </c:pt>
                <c:pt idx="2836">
                  <c:v>17.750196637862476</c:v>
                </c:pt>
                <c:pt idx="2837">
                  <c:v>17.765251916665093</c:v>
                </c:pt>
                <c:pt idx="2838">
                  <c:v>17.767986140683639</c:v>
                </c:pt>
                <c:pt idx="2839">
                  <c:v>17.776034921365806</c:v>
                </c:pt>
                <c:pt idx="2840">
                  <c:v>17.791189919373533</c:v>
                </c:pt>
                <c:pt idx="2841">
                  <c:v>17.783210428722722</c:v>
                </c:pt>
                <c:pt idx="2842">
                  <c:v>17.79758510181059</c:v>
                </c:pt>
                <c:pt idx="2843">
                  <c:v>17.808574703069596</c:v>
                </c:pt>
                <c:pt idx="2844">
                  <c:v>17.821512330913542</c:v>
                </c:pt>
                <c:pt idx="2845">
                  <c:v>17.813230190475888</c:v>
                </c:pt>
                <c:pt idx="2846">
                  <c:v>17.804978222651762</c:v>
                </c:pt>
                <c:pt idx="2847">
                  <c:v>17.796620391456816</c:v>
                </c:pt>
                <c:pt idx="2848">
                  <c:v>17.790641960972415</c:v>
                </c:pt>
                <c:pt idx="2849">
                  <c:v>17.79102656569663</c:v>
                </c:pt>
                <c:pt idx="2850">
                  <c:v>17.788622561392618</c:v>
                </c:pt>
                <c:pt idx="2851">
                  <c:v>17.780408723550813</c:v>
                </c:pt>
                <c:pt idx="2852">
                  <c:v>17.772084627323554</c:v>
                </c:pt>
                <c:pt idx="2853">
                  <c:v>17.763757675112654</c:v>
                </c:pt>
                <c:pt idx="2854">
                  <c:v>17.755461590931173</c:v>
                </c:pt>
                <c:pt idx="2855">
                  <c:v>17.747149173981697</c:v>
                </c:pt>
                <c:pt idx="2856">
                  <c:v>17.738673846149791</c:v>
                </c:pt>
                <c:pt idx="2857">
                  <c:v>17.730294843432581</c:v>
                </c:pt>
                <c:pt idx="2858">
                  <c:v>17.721810372983146</c:v>
                </c:pt>
                <c:pt idx="2859">
                  <c:v>17.713180737517366</c:v>
                </c:pt>
                <c:pt idx="2860">
                  <c:v>17.704548303378818</c:v>
                </c:pt>
                <c:pt idx="2861">
                  <c:v>17.695965458352973</c:v>
                </c:pt>
                <c:pt idx="2862">
                  <c:v>17.687576056138575</c:v>
                </c:pt>
                <c:pt idx="2863">
                  <c:v>17.679302135995211</c:v>
                </c:pt>
                <c:pt idx="2864">
                  <c:v>17.671088921315285</c:v>
                </c:pt>
                <c:pt idx="2865">
                  <c:v>17.662929323066347</c:v>
                </c:pt>
                <c:pt idx="2866">
                  <c:v>17.654703718530804</c:v>
                </c:pt>
                <c:pt idx="2867">
                  <c:v>17.646451873297316</c:v>
                </c:pt>
                <c:pt idx="2868">
                  <c:v>17.63827717275252</c:v>
                </c:pt>
                <c:pt idx="2869">
                  <c:v>17.630106251961379</c:v>
                </c:pt>
                <c:pt idx="2870">
                  <c:v>17.621972386014281</c:v>
                </c:pt>
                <c:pt idx="2871">
                  <c:v>17.61387661189459</c:v>
                </c:pt>
                <c:pt idx="2872">
                  <c:v>17.605928216432343</c:v>
                </c:pt>
                <c:pt idx="2873">
                  <c:v>17.598638265258266</c:v>
                </c:pt>
                <c:pt idx="2874">
                  <c:v>17.593851295840047</c:v>
                </c:pt>
                <c:pt idx="2875">
                  <c:v>17.585664214716438</c:v>
                </c:pt>
                <c:pt idx="2876">
                  <c:v>17.577435215925622</c:v>
                </c:pt>
                <c:pt idx="2877">
                  <c:v>17.569187196026832</c:v>
                </c:pt>
                <c:pt idx="2878">
                  <c:v>17.561154562554471</c:v>
                </c:pt>
                <c:pt idx="2879">
                  <c:v>17.553100434091455</c:v>
                </c:pt>
                <c:pt idx="2880">
                  <c:v>17.548801931028105</c:v>
                </c:pt>
                <c:pt idx="2881">
                  <c:v>17.546392262489071</c:v>
                </c:pt>
                <c:pt idx="2882">
                  <c:v>17.546436263314565</c:v>
                </c:pt>
                <c:pt idx="2883">
                  <c:v>17.538602513060123</c:v>
                </c:pt>
                <c:pt idx="2884">
                  <c:v>17.530705196146322</c:v>
                </c:pt>
                <c:pt idx="2885">
                  <c:v>17.523124523263434</c:v>
                </c:pt>
                <c:pt idx="2886">
                  <c:v>17.516077302122312</c:v>
                </c:pt>
                <c:pt idx="2887">
                  <c:v>17.510177693084135</c:v>
                </c:pt>
                <c:pt idx="2888">
                  <c:v>17.501980869093053</c:v>
                </c:pt>
                <c:pt idx="2889">
                  <c:v>17.49373153176461</c:v>
                </c:pt>
                <c:pt idx="2890">
                  <c:v>17.485830036528196</c:v>
                </c:pt>
                <c:pt idx="2891">
                  <c:v>17.480027107941218</c:v>
                </c:pt>
                <c:pt idx="2892">
                  <c:v>17.478509047349583</c:v>
                </c:pt>
                <c:pt idx="2893">
                  <c:v>17.483110990310156</c:v>
                </c:pt>
                <c:pt idx="2894">
                  <c:v>17.49306631478451</c:v>
                </c:pt>
                <c:pt idx="2895">
                  <c:v>17.505589131367319</c:v>
                </c:pt>
                <c:pt idx="2896">
                  <c:v>17.522664909068109</c:v>
                </c:pt>
                <c:pt idx="2897">
                  <c:v>17.514394652370957</c:v>
                </c:pt>
                <c:pt idx="2898">
                  <c:v>17.506218343896954</c:v>
                </c:pt>
                <c:pt idx="2899">
                  <c:v>17.498095462896728</c:v>
                </c:pt>
                <c:pt idx="2900">
                  <c:v>17.48993963558468</c:v>
                </c:pt>
                <c:pt idx="2901">
                  <c:v>17.482418720697396</c:v>
                </c:pt>
                <c:pt idx="2902">
                  <c:v>17.477365477933493</c:v>
                </c:pt>
                <c:pt idx="2903">
                  <c:v>17.476117149548731</c:v>
                </c:pt>
                <c:pt idx="2904">
                  <c:v>17.479503886257643</c:v>
                </c:pt>
                <c:pt idx="2905">
                  <c:v>17.487801050634591</c:v>
                </c:pt>
                <c:pt idx="2906">
                  <c:v>17.502164327943081</c:v>
                </c:pt>
                <c:pt idx="2907">
                  <c:v>17.521559082823071</c:v>
                </c:pt>
                <c:pt idx="2908">
                  <c:v>17.542199813564451</c:v>
                </c:pt>
                <c:pt idx="2909">
                  <c:v>17.560145359232155</c:v>
                </c:pt>
                <c:pt idx="2910">
                  <c:v>17.574770105474016</c:v>
                </c:pt>
                <c:pt idx="2911">
                  <c:v>17.566746634309727</c:v>
                </c:pt>
                <c:pt idx="2912">
                  <c:v>17.558736579903378</c:v>
                </c:pt>
                <c:pt idx="2913">
                  <c:v>17.550569442920608</c:v>
                </c:pt>
                <c:pt idx="2914">
                  <c:v>17.542389530480442</c:v>
                </c:pt>
                <c:pt idx="2915">
                  <c:v>17.534361326027152</c:v>
                </c:pt>
                <c:pt idx="2916">
                  <c:v>17.526395280494327</c:v>
                </c:pt>
                <c:pt idx="2917">
                  <c:v>17.518574132589318</c:v>
                </c:pt>
                <c:pt idx="2918">
                  <c:v>17.51087880641288</c:v>
                </c:pt>
                <c:pt idx="2919">
                  <c:v>17.503142907538006</c:v>
                </c:pt>
                <c:pt idx="2920">
                  <c:v>17.495610148831588</c:v>
                </c:pt>
                <c:pt idx="2921">
                  <c:v>17.488212293203865</c:v>
                </c:pt>
                <c:pt idx="2922">
                  <c:v>17.480757330096864</c:v>
                </c:pt>
                <c:pt idx="2923">
                  <c:v>17.473238747184734</c:v>
                </c:pt>
                <c:pt idx="2924">
                  <c:v>17.465738625224464</c:v>
                </c:pt>
                <c:pt idx="2925">
                  <c:v>17.458256912351473</c:v>
                </c:pt>
                <c:pt idx="2926">
                  <c:v>17.450775370193846</c:v>
                </c:pt>
                <c:pt idx="2927">
                  <c:v>17.443297046135612</c:v>
                </c:pt>
                <c:pt idx="2928">
                  <c:v>17.435938747827862</c:v>
                </c:pt>
                <c:pt idx="2929">
                  <c:v>17.429674263111174</c:v>
                </c:pt>
                <c:pt idx="2930">
                  <c:v>17.423727208825085</c:v>
                </c:pt>
                <c:pt idx="2931">
                  <c:v>17.421933457465151</c:v>
                </c:pt>
                <c:pt idx="2932">
                  <c:v>17.423883893044028</c:v>
                </c:pt>
                <c:pt idx="2933">
                  <c:v>17.427103620605276</c:v>
                </c:pt>
                <c:pt idx="2934">
                  <c:v>17.431118000917767</c:v>
                </c:pt>
                <c:pt idx="2935">
                  <c:v>17.427391566720708</c:v>
                </c:pt>
                <c:pt idx="2936">
                  <c:v>17.42404971483699</c:v>
                </c:pt>
                <c:pt idx="2937">
                  <c:v>17.417139976606475</c:v>
                </c:pt>
                <c:pt idx="2938">
                  <c:v>17.412423297019362</c:v>
                </c:pt>
                <c:pt idx="2939">
                  <c:v>17.405529873210362</c:v>
                </c:pt>
                <c:pt idx="2940">
                  <c:v>17.405918202064949</c:v>
                </c:pt>
                <c:pt idx="2941">
                  <c:v>17.407900877135468</c:v>
                </c:pt>
                <c:pt idx="2942">
                  <c:v>17.405743999391131</c:v>
                </c:pt>
                <c:pt idx="2943">
                  <c:v>17.406407545122018</c:v>
                </c:pt>
                <c:pt idx="2944">
                  <c:v>17.409838776880136</c:v>
                </c:pt>
                <c:pt idx="2945">
                  <c:v>17.415108189682595</c:v>
                </c:pt>
                <c:pt idx="2946">
                  <c:v>17.409412501295471</c:v>
                </c:pt>
                <c:pt idx="2947">
                  <c:v>17.402650292077706</c:v>
                </c:pt>
                <c:pt idx="2948">
                  <c:v>17.395864313896858</c:v>
                </c:pt>
                <c:pt idx="2949">
                  <c:v>17.389520212653224</c:v>
                </c:pt>
                <c:pt idx="2950">
                  <c:v>17.383825004540853</c:v>
                </c:pt>
                <c:pt idx="2951">
                  <c:v>17.378946938589202</c:v>
                </c:pt>
                <c:pt idx="2952">
                  <c:v>17.374699619974354</c:v>
                </c:pt>
                <c:pt idx="2953">
                  <c:v>17.371755074358692</c:v>
                </c:pt>
                <c:pt idx="2954">
                  <c:v>17.368851933204937</c:v>
                </c:pt>
                <c:pt idx="2955">
                  <c:v>17.365723244740465</c:v>
                </c:pt>
                <c:pt idx="2956">
                  <c:v>17.36237736070801</c:v>
                </c:pt>
                <c:pt idx="2957">
                  <c:v>17.360073643449976</c:v>
                </c:pt>
                <c:pt idx="2958">
                  <c:v>17.358279182319752</c:v>
                </c:pt>
                <c:pt idx="2959">
                  <c:v>17.357432669027098</c:v>
                </c:pt>
                <c:pt idx="2960">
                  <c:v>17.357271784922524</c:v>
                </c:pt>
                <c:pt idx="2961">
                  <c:v>17.356626323173742</c:v>
                </c:pt>
                <c:pt idx="2962">
                  <c:v>17.355638319885852</c:v>
                </c:pt>
                <c:pt idx="2963">
                  <c:v>17.354004492028889</c:v>
                </c:pt>
                <c:pt idx="2964">
                  <c:v>17.351963165411071</c:v>
                </c:pt>
                <c:pt idx="2965">
                  <c:v>17.350470675399581</c:v>
                </c:pt>
                <c:pt idx="2966">
                  <c:v>17.350344975088312</c:v>
                </c:pt>
                <c:pt idx="2967">
                  <c:v>17.349450436507844</c:v>
                </c:pt>
                <c:pt idx="2968">
                  <c:v>17.347699313198376</c:v>
                </c:pt>
                <c:pt idx="2969">
                  <c:v>17.34733383971993</c:v>
                </c:pt>
                <c:pt idx="2970">
                  <c:v>17.346968242761772</c:v>
                </c:pt>
                <c:pt idx="2971">
                  <c:v>17.346890206671077</c:v>
                </c:pt>
                <c:pt idx="2972">
                  <c:v>17.346914165197994</c:v>
                </c:pt>
                <c:pt idx="2973">
                  <c:v>17.347045086961945</c:v>
                </c:pt>
                <c:pt idx="2974">
                  <c:v>17.346986115211642</c:v>
                </c:pt>
                <c:pt idx="2975">
                  <c:v>17.347160937097438</c:v>
                </c:pt>
                <c:pt idx="2976">
                  <c:v>17.348275214437997</c:v>
                </c:pt>
                <c:pt idx="2977">
                  <c:v>17.349031951752188</c:v>
                </c:pt>
                <c:pt idx="2978">
                  <c:v>17.350206750864626</c:v>
                </c:pt>
                <c:pt idx="2979">
                  <c:v>17.352179516628404</c:v>
                </c:pt>
                <c:pt idx="2980">
                  <c:v>17.355045238437345</c:v>
                </c:pt>
                <c:pt idx="2981">
                  <c:v>17.357051081259545</c:v>
                </c:pt>
                <c:pt idx="2982">
                  <c:v>17.358707123376977</c:v>
                </c:pt>
                <c:pt idx="2983">
                  <c:v>17.361097723052101</c:v>
                </c:pt>
                <c:pt idx="2984">
                  <c:v>17.362114105051724</c:v>
                </c:pt>
                <c:pt idx="2985">
                  <c:v>17.36303722489771</c:v>
                </c:pt>
                <c:pt idx="2986">
                  <c:v>17.365245815692223</c:v>
                </c:pt>
                <c:pt idx="2987">
                  <c:v>17.367574284693738</c:v>
                </c:pt>
                <c:pt idx="2988">
                  <c:v>17.368627895667402</c:v>
                </c:pt>
                <c:pt idx="2989">
                  <c:v>17.371542639854511</c:v>
                </c:pt>
                <c:pt idx="2990">
                  <c:v>17.371840266662922</c:v>
                </c:pt>
                <c:pt idx="2991">
                  <c:v>17.372938210755983</c:v>
                </c:pt>
                <c:pt idx="2992">
                  <c:v>17.374734206513448</c:v>
                </c:pt>
                <c:pt idx="2993">
                  <c:v>17.376905414768014</c:v>
                </c:pt>
                <c:pt idx="2994">
                  <c:v>17.375863609466951</c:v>
                </c:pt>
                <c:pt idx="2995">
                  <c:v>17.369269169170991</c:v>
                </c:pt>
                <c:pt idx="2996">
                  <c:v>17.362855474801421</c:v>
                </c:pt>
                <c:pt idx="2997">
                  <c:v>17.356307299094237</c:v>
                </c:pt>
                <c:pt idx="2998">
                  <c:v>17.349911194466465</c:v>
                </c:pt>
                <c:pt idx="2999">
                  <c:v>17.343615240141947</c:v>
                </c:pt>
                <c:pt idx="3000">
                  <c:v>17.337341975026522</c:v>
                </c:pt>
                <c:pt idx="3001">
                  <c:v>17.33108366877947</c:v>
                </c:pt>
                <c:pt idx="3002">
                  <c:v>17.324939194202098</c:v>
                </c:pt>
                <c:pt idx="3003">
                  <c:v>17.31931112019846</c:v>
                </c:pt>
                <c:pt idx="3004">
                  <c:v>17.318095690955889</c:v>
                </c:pt>
                <c:pt idx="3005">
                  <c:v>17.31712710354422</c:v>
                </c:pt>
                <c:pt idx="3006">
                  <c:v>17.31611088140399</c:v>
                </c:pt>
                <c:pt idx="3007">
                  <c:v>17.314845595745116</c:v>
                </c:pt>
                <c:pt idx="3008">
                  <c:v>17.31389880664338</c:v>
                </c:pt>
                <c:pt idx="3009">
                  <c:v>17.313563660965269</c:v>
                </c:pt>
                <c:pt idx="3010">
                  <c:v>17.313448269296028</c:v>
                </c:pt>
                <c:pt idx="3011">
                  <c:v>17.313330752691886</c:v>
                </c:pt>
                <c:pt idx="3012">
                  <c:v>17.313398325016816</c:v>
                </c:pt>
                <c:pt idx="3013">
                  <c:v>17.313561782159233</c:v>
                </c:pt>
                <c:pt idx="3014">
                  <c:v>17.313689703586128</c:v>
                </c:pt>
                <c:pt idx="3015">
                  <c:v>17.313091500837437</c:v>
                </c:pt>
                <c:pt idx="3016">
                  <c:v>17.311912114364723</c:v>
                </c:pt>
                <c:pt idx="3017">
                  <c:v>17.310705568253756</c:v>
                </c:pt>
                <c:pt idx="3018">
                  <c:v>17.30969782147794</c:v>
                </c:pt>
                <c:pt idx="3019">
                  <c:v>17.308787238427495</c:v>
                </c:pt>
                <c:pt idx="3020">
                  <c:v>17.30820235703338</c:v>
                </c:pt>
                <c:pt idx="3021">
                  <c:v>17.307810924583737</c:v>
                </c:pt>
                <c:pt idx="3022">
                  <c:v>17.30757842994964</c:v>
                </c:pt>
                <c:pt idx="3023">
                  <c:v>17.30699525141188</c:v>
                </c:pt>
                <c:pt idx="3024">
                  <c:v>17.304838593858165</c:v>
                </c:pt>
                <c:pt idx="3025">
                  <c:v>17.30419769997544</c:v>
                </c:pt>
                <c:pt idx="3026">
                  <c:v>17.303794300800206</c:v>
                </c:pt>
                <c:pt idx="3027">
                  <c:v>17.303132741019006</c:v>
                </c:pt>
                <c:pt idx="3028">
                  <c:v>17.302709883344082</c:v>
                </c:pt>
                <c:pt idx="3029">
                  <c:v>17.302658773373373</c:v>
                </c:pt>
                <c:pt idx="3030">
                  <c:v>17.302398383516405</c:v>
                </c:pt>
                <c:pt idx="3031">
                  <c:v>17.302232059857694</c:v>
                </c:pt>
                <c:pt idx="3032">
                  <c:v>17.302145645483314</c:v>
                </c:pt>
                <c:pt idx="3033">
                  <c:v>17.302070221997223</c:v>
                </c:pt>
                <c:pt idx="3034">
                  <c:v>17.301920435630535</c:v>
                </c:pt>
                <c:pt idx="3035">
                  <c:v>17.301714042991883</c:v>
                </c:pt>
                <c:pt idx="3036">
                  <c:v>17.301352751340453</c:v>
                </c:pt>
                <c:pt idx="3037">
                  <c:v>17.301035365138627</c:v>
                </c:pt>
                <c:pt idx="3038">
                  <c:v>17.300538633682134</c:v>
                </c:pt>
                <c:pt idx="3039">
                  <c:v>17.299831728854247</c:v>
                </c:pt>
                <c:pt idx="3040">
                  <c:v>17.299348196095057</c:v>
                </c:pt>
                <c:pt idx="3041">
                  <c:v>17.298889027895207</c:v>
                </c:pt>
                <c:pt idx="3042">
                  <c:v>17.298726040262036</c:v>
                </c:pt>
                <c:pt idx="3043">
                  <c:v>17.298738813898208</c:v>
                </c:pt>
                <c:pt idx="3044">
                  <c:v>17.298254938543298</c:v>
                </c:pt>
                <c:pt idx="3045">
                  <c:v>17.297614619425197</c:v>
                </c:pt>
                <c:pt idx="3046">
                  <c:v>17.296986215470898</c:v>
                </c:pt>
                <c:pt idx="3047">
                  <c:v>17.29673532245398</c:v>
                </c:pt>
                <c:pt idx="3048">
                  <c:v>17.29666848393121</c:v>
                </c:pt>
                <c:pt idx="3049">
                  <c:v>17.296621803804204</c:v>
                </c:pt>
                <c:pt idx="3050">
                  <c:v>17.29675760791136</c:v>
                </c:pt>
                <c:pt idx="3051">
                  <c:v>17.296662657268733</c:v>
                </c:pt>
                <c:pt idx="3052">
                  <c:v>17.296157257783779</c:v>
                </c:pt>
                <c:pt idx="3053">
                  <c:v>17.295817776122458</c:v>
                </c:pt>
                <c:pt idx="3054">
                  <c:v>17.295573383844943</c:v>
                </c:pt>
                <c:pt idx="3055">
                  <c:v>17.294788939683084</c:v>
                </c:pt>
                <c:pt idx="3056">
                  <c:v>17.295002058697641</c:v>
                </c:pt>
                <c:pt idx="3057">
                  <c:v>17.294939092469662</c:v>
                </c:pt>
                <c:pt idx="3058">
                  <c:v>17.295067642623614</c:v>
                </c:pt>
                <c:pt idx="3059">
                  <c:v>17.294437134766319</c:v>
                </c:pt>
                <c:pt idx="3060">
                  <c:v>17.294172976448159</c:v>
                </c:pt>
                <c:pt idx="3061">
                  <c:v>17.294639374422239</c:v>
                </c:pt>
                <c:pt idx="3062">
                  <c:v>17.295130366475451</c:v>
                </c:pt>
                <c:pt idx="3063">
                  <c:v>17.295543785534555</c:v>
                </c:pt>
                <c:pt idx="3064">
                  <c:v>17.296040986234704</c:v>
                </c:pt>
                <c:pt idx="3065">
                  <c:v>17.294824365979746</c:v>
                </c:pt>
                <c:pt idx="3066">
                  <c:v>17.293599695687337</c:v>
                </c:pt>
                <c:pt idx="3067">
                  <c:v>17.292757199096066</c:v>
                </c:pt>
                <c:pt idx="3068">
                  <c:v>17.290806897376118</c:v>
                </c:pt>
                <c:pt idx="3069">
                  <c:v>17.289789118983997</c:v>
                </c:pt>
                <c:pt idx="3070">
                  <c:v>17.288441071200737</c:v>
                </c:pt>
                <c:pt idx="3071">
                  <c:v>17.287219394125156</c:v>
                </c:pt>
                <c:pt idx="3072">
                  <c:v>17.284475205061458</c:v>
                </c:pt>
                <c:pt idx="3073">
                  <c:v>17.282746307314447</c:v>
                </c:pt>
                <c:pt idx="3074">
                  <c:v>17.282975142997387</c:v>
                </c:pt>
                <c:pt idx="3075">
                  <c:v>17.280341651837638</c:v>
                </c:pt>
                <c:pt idx="3076">
                  <c:v>17.27437885792698</c:v>
                </c:pt>
                <c:pt idx="3077">
                  <c:v>17.268598001432643</c:v>
                </c:pt>
                <c:pt idx="3078">
                  <c:v>17.263539976549502</c:v>
                </c:pt>
                <c:pt idx="3079">
                  <c:v>17.258533368275973</c:v>
                </c:pt>
                <c:pt idx="3080">
                  <c:v>17.253082695657859</c:v>
                </c:pt>
                <c:pt idx="3081">
                  <c:v>17.248201841661004</c:v>
                </c:pt>
                <c:pt idx="3082">
                  <c:v>17.242434497064721</c:v>
                </c:pt>
                <c:pt idx="3083">
                  <c:v>17.236248991008335</c:v>
                </c:pt>
                <c:pt idx="3084">
                  <c:v>17.230089173441534</c:v>
                </c:pt>
                <c:pt idx="3085">
                  <c:v>17.224207840900046</c:v>
                </c:pt>
                <c:pt idx="3086">
                  <c:v>17.219016104738465</c:v>
                </c:pt>
                <c:pt idx="3087">
                  <c:v>17.214225635618426</c:v>
                </c:pt>
                <c:pt idx="3088">
                  <c:v>17.210205544858404</c:v>
                </c:pt>
                <c:pt idx="3089">
                  <c:v>17.206926781851145</c:v>
                </c:pt>
                <c:pt idx="3090">
                  <c:v>17.205031291584103</c:v>
                </c:pt>
                <c:pt idx="3091">
                  <c:v>17.204549275683554</c:v>
                </c:pt>
                <c:pt idx="3092">
                  <c:v>17.20468274106015</c:v>
                </c:pt>
                <c:pt idx="3093">
                  <c:v>17.201013118987397</c:v>
                </c:pt>
                <c:pt idx="3094">
                  <c:v>17.202342903039039</c:v>
                </c:pt>
                <c:pt idx="3095">
                  <c:v>17.204144714420874</c:v>
                </c:pt>
                <c:pt idx="3096">
                  <c:v>17.206396852305186</c:v>
                </c:pt>
                <c:pt idx="3097">
                  <c:v>17.207537213335463</c:v>
                </c:pt>
                <c:pt idx="3098">
                  <c:v>17.207351094377128</c:v>
                </c:pt>
                <c:pt idx="3099">
                  <c:v>17.206804416778869</c:v>
                </c:pt>
                <c:pt idx="3100">
                  <c:v>17.207007565100426</c:v>
                </c:pt>
                <c:pt idx="3101">
                  <c:v>17.207083574897176</c:v>
                </c:pt>
                <c:pt idx="3102">
                  <c:v>17.206934624175705</c:v>
                </c:pt>
                <c:pt idx="3103">
                  <c:v>17.207674788825031</c:v>
                </c:pt>
                <c:pt idx="3104">
                  <c:v>17.208987529028384</c:v>
                </c:pt>
                <c:pt idx="3105">
                  <c:v>17.211966353148998</c:v>
                </c:pt>
                <c:pt idx="3106">
                  <c:v>17.215128514695675</c:v>
                </c:pt>
                <c:pt idx="3107">
                  <c:v>17.218255708412137</c:v>
                </c:pt>
                <c:pt idx="3108">
                  <c:v>17.222180331439997</c:v>
                </c:pt>
                <c:pt idx="3109">
                  <c:v>17.227131008531288</c:v>
                </c:pt>
                <c:pt idx="3110">
                  <c:v>17.232996729003943</c:v>
                </c:pt>
                <c:pt idx="3111">
                  <c:v>17.239642685446874</c:v>
                </c:pt>
                <c:pt idx="3112">
                  <c:v>17.246203809117912</c:v>
                </c:pt>
                <c:pt idx="3113">
                  <c:v>17.25304665939532</c:v>
                </c:pt>
                <c:pt idx="3114">
                  <c:v>17.259770738114131</c:v>
                </c:pt>
                <c:pt idx="3115">
                  <c:v>17.266594450148077</c:v>
                </c:pt>
                <c:pt idx="3116">
                  <c:v>17.271235692074519</c:v>
                </c:pt>
                <c:pt idx="3117">
                  <c:v>17.272784577789491</c:v>
                </c:pt>
                <c:pt idx="3118">
                  <c:v>17.274156404611247</c:v>
                </c:pt>
                <c:pt idx="3119">
                  <c:v>17.277222481249066</c:v>
                </c:pt>
                <c:pt idx="3120">
                  <c:v>17.281049138628365</c:v>
                </c:pt>
                <c:pt idx="3121">
                  <c:v>17.285137740750205</c:v>
                </c:pt>
                <c:pt idx="3122">
                  <c:v>17.289764306030975</c:v>
                </c:pt>
                <c:pt idx="3123">
                  <c:v>17.295084656924413</c:v>
                </c:pt>
                <c:pt idx="3124">
                  <c:v>17.299157659218785</c:v>
                </c:pt>
                <c:pt idx="3125">
                  <c:v>17.304296939214431</c:v>
                </c:pt>
                <c:pt idx="3126">
                  <c:v>17.309922619159771</c:v>
                </c:pt>
                <c:pt idx="3127">
                  <c:v>17.316072848957035</c:v>
                </c:pt>
                <c:pt idx="3128">
                  <c:v>17.323168358788088</c:v>
                </c:pt>
                <c:pt idx="3129">
                  <c:v>17.331606228287196</c:v>
                </c:pt>
                <c:pt idx="3130">
                  <c:v>17.341034436884769</c:v>
                </c:pt>
                <c:pt idx="3131">
                  <c:v>17.351641480996502</c:v>
                </c:pt>
                <c:pt idx="3132">
                  <c:v>17.361794342273985</c:v>
                </c:pt>
                <c:pt idx="3133">
                  <c:v>17.371504044896483</c:v>
                </c:pt>
                <c:pt idx="3134">
                  <c:v>17.381232924985817</c:v>
                </c:pt>
                <c:pt idx="3135">
                  <c:v>17.388382235949337</c:v>
                </c:pt>
                <c:pt idx="3136">
                  <c:v>17.398058187536972</c:v>
                </c:pt>
                <c:pt idx="3137">
                  <c:v>17.40735123452535</c:v>
                </c:pt>
                <c:pt idx="3138">
                  <c:v>17.4171346861344</c:v>
                </c:pt>
                <c:pt idx="3139">
                  <c:v>17.425966610463856</c:v>
                </c:pt>
                <c:pt idx="3140">
                  <c:v>17.421521964290317</c:v>
                </c:pt>
                <c:pt idx="3141">
                  <c:v>17.418280001389629</c:v>
                </c:pt>
                <c:pt idx="3142">
                  <c:v>17.417013873145788</c:v>
                </c:pt>
                <c:pt idx="3143">
                  <c:v>17.416285036843419</c:v>
                </c:pt>
                <c:pt idx="3144">
                  <c:v>17.414794169351961</c:v>
                </c:pt>
                <c:pt idx="3145">
                  <c:v>17.413976926552049</c:v>
                </c:pt>
                <c:pt idx="3146">
                  <c:v>17.413517066365443</c:v>
                </c:pt>
                <c:pt idx="3147">
                  <c:v>17.413377824196402</c:v>
                </c:pt>
                <c:pt idx="3148">
                  <c:v>17.414309612154614</c:v>
                </c:pt>
                <c:pt idx="3149">
                  <c:v>17.416820748297514</c:v>
                </c:pt>
                <c:pt idx="3150">
                  <c:v>17.418623753732721</c:v>
                </c:pt>
                <c:pt idx="3151">
                  <c:v>17.420097109642988</c:v>
                </c:pt>
                <c:pt idx="3152">
                  <c:v>17.429772088074774</c:v>
                </c:pt>
                <c:pt idx="3153">
                  <c:v>17.440067867243542</c:v>
                </c:pt>
                <c:pt idx="3154">
                  <c:v>17.450044255103187</c:v>
                </c:pt>
                <c:pt idx="3155">
                  <c:v>17.459933754793756</c:v>
                </c:pt>
                <c:pt idx="3156">
                  <c:v>17.462598380759729</c:v>
                </c:pt>
                <c:pt idx="3157">
                  <c:v>17.465703230814068</c:v>
                </c:pt>
                <c:pt idx="3158">
                  <c:v>17.468563748591265</c:v>
                </c:pt>
                <c:pt idx="3159">
                  <c:v>17.470857309703977</c:v>
                </c:pt>
                <c:pt idx="3160">
                  <c:v>17.474265307277683</c:v>
                </c:pt>
                <c:pt idx="3161">
                  <c:v>17.47788927633696</c:v>
                </c:pt>
                <c:pt idx="3162">
                  <c:v>17.48286860762332</c:v>
                </c:pt>
                <c:pt idx="3163">
                  <c:v>17.488186606343064</c:v>
                </c:pt>
                <c:pt idx="3164">
                  <c:v>17.494693701306762</c:v>
                </c:pt>
                <c:pt idx="3165">
                  <c:v>17.500920734949151</c:v>
                </c:pt>
                <c:pt idx="3166">
                  <c:v>17.506443649468387</c:v>
                </c:pt>
                <c:pt idx="3167">
                  <c:v>17.51375693223822</c:v>
                </c:pt>
                <c:pt idx="3168">
                  <c:v>17.520748172926613</c:v>
                </c:pt>
                <c:pt idx="3169">
                  <c:v>17.526837871739612</c:v>
                </c:pt>
                <c:pt idx="3170">
                  <c:v>17.532367479384611</c:v>
                </c:pt>
                <c:pt idx="3171">
                  <c:v>17.538887601299791</c:v>
                </c:pt>
                <c:pt idx="3172">
                  <c:v>17.546164635392078</c:v>
                </c:pt>
                <c:pt idx="3173">
                  <c:v>17.552765675483023</c:v>
                </c:pt>
                <c:pt idx="3174">
                  <c:v>17.557860468345979</c:v>
                </c:pt>
                <c:pt idx="3175">
                  <c:v>17.562784877400013</c:v>
                </c:pt>
                <c:pt idx="3176">
                  <c:v>17.568607172407727</c:v>
                </c:pt>
                <c:pt idx="3177">
                  <c:v>17.575276868448178</c:v>
                </c:pt>
                <c:pt idx="3178">
                  <c:v>17.582224416712254</c:v>
                </c:pt>
                <c:pt idx="3179">
                  <c:v>17.588648860819752</c:v>
                </c:pt>
                <c:pt idx="3180">
                  <c:v>17.595172228678379</c:v>
                </c:pt>
                <c:pt idx="3181">
                  <c:v>17.601845306097175</c:v>
                </c:pt>
                <c:pt idx="3182">
                  <c:v>17.608182894862505</c:v>
                </c:pt>
                <c:pt idx="3183">
                  <c:v>17.6153753638485</c:v>
                </c:pt>
                <c:pt idx="3184">
                  <c:v>17.621896460986388</c:v>
                </c:pt>
                <c:pt idx="3185">
                  <c:v>17.629072798267757</c:v>
                </c:pt>
                <c:pt idx="3186">
                  <c:v>17.636152252974206</c:v>
                </c:pt>
                <c:pt idx="3187">
                  <c:v>17.643137914836416</c:v>
                </c:pt>
                <c:pt idx="3188">
                  <c:v>17.650765482058446</c:v>
                </c:pt>
                <c:pt idx="3189">
                  <c:v>17.658032965266877</c:v>
                </c:pt>
                <c:pt idx="3190">
                  <c:v>17.664880254790528</c:v>
                </c:pt>
                <c:pt idx="3191">
                  <c:v>17.671972702425265</c:v>
                </c:pt>
                <c:pt idx="3192">
                  <c:v>17.676100909224164</c:v>
                </c:pt>
                <c:pt idx="3193">
                  <c:v>17.678359969384701</c:v>
                </c:pt>
                <c:pt idx="3194">
                  <c:v>17.670755217133394</c:v>
                </c:pt>
                <c:pt idx="3195">
                  <c:v>17.663084894286996</c:v>
                </c:pt>
                <c:pt idx="3196">
                  <c:v>17.655391786441037</c:v>
                </c:pt>
                <c:pt idx="3197">
                  <c:v>17.650595369977115</c:v>
                </c:pt>
                <c:pt idx="3198">
                  <c:v>17.645737488506512</c:v>
                </c:pt>
                <c:pt idx="3199">
                  <c:v>17.650916352471434</c:v>
                </c:pt>
                <c:pt idx="3200">
                  <c:v>17.65026774298294</c:v>
                </c:pt>
                <c:pt idx="3201">
                  <c:v>17.650851234260514</c:v>
                </c:pt>
                <c:pt idx="3202">
                  <c:v>17.657302616078095</c:v>
                </c:pt>
                <c:pt idx="3203">
                  <c:v>17.664356069556767</c:v>
                </c:pt>
                <c:pt idx="3204">
                  <c:v>17.67299616941785</c:v>
                </c:pt>
                <c:pt idx="3205">
                  <c:v>17.682887005523991</c:v>
                </c:pt>
                <c:pt idx="3206">
                  <c:v>17.693470159864177</c:v>
                </c:pt>
                <c:pt idx="3207">
                  <c:v>17.703741120703867</c:v>
                </c:pt>
                <c:pt idx="3208">
                  <c:v>17.714063590332501</c:v>
                </c:pt>
                <c:pt idx="3209">
                  <c:v>17.725199228363415</c:v>
                </c:pt>
                <c:pt idx="3210">
                  <c:v>17.738056480680918</c:v>
                </c:pt>
                <c:pt idx="3211">
                  <c:v>17.745178712092525</c:v>
                </c:pt>
                <c:pt idx="3212">
                  <c:v>17.757149311809808</c:v>
                </c:pt>
                <c:pt idx="3213">
                  <c:v>17.769640444822191</c:v>
                </c:pt>
                <c:pt idx="3214">
                  <c:v>17.778796406957095</c:v>
                </c:pt>
                <c:pt idx="3215">
                  <c:v>17.786762685808913</c:v>
                </c:pt>
                <c:pt idx="3216">
                  <c:v>17.778547776486889</c:v>
                </c:pt>
                <c:pt idx="3217">
                  <c:v>17.770217903371734</c:v>
                </c:pt>
                <c:pt idx="3218">
                  <c:v>17.761823529607089</c:v>
                </c:pt>
                <c:pt idx="3219">
                  <c:v>17.753367569590374</c:v>
                </c:pt>
                <c:pt idx="3220">
                  <c:v>17.744988832097651</c:v>
                </c:pt>
                <c:pt idx="3221">
                  <c:v>17.736532018741954</c:v>
                </c:pt>
                <c:pt idx="3222">
                  <c:v>17.728126794838943</c:v>
                </c:pt>
                <c:pt idx="3223">
                  <c:v>17.719759591611016</c:v>
                </c:pt>
                <c:pt idx="3224">
                  <c:v>17.711345794001573</c:v>
                </c:pt>
                <c:pt idx="3225">
                  <c:v>17.703713857178599</c:v>
                </c:pt>
                <c:pt idx="3226">
                  <c:v>17.697395617263442</c:v>
                </c:pt>
                <c:pt idx="3227">
                  <c:v>17.691544790465407</c:v>
                </c:pt>
                <c:pt idx="3228">
                  <c:v>17.686540110968682</c:v>
                </c:pt>
                <c:pt idx="3229">
                  <c:v>17.681822432521592</c:v>
                </c:pt>
                <c:pt idx="3230">
                  <c:v>17.673621592768935</c:v>
                </c:pt>
                <c:pt idx="3231">
                  <c:v>17.671169956506542</c:v>
                </c:pt>
                <c:pt idx="3232">
                  <c:v>17.675047410006929</c:v>
                </c:pt>
                <c:pt idx="3233">
                  <c:v>17.672505044952128</c:v>
                </c:pt>
                <c:pt idx="3234">
                  <c:v>17.682183071922225</c:v>
                </c:pt>
                <c:pt idx="3235">
                  <c:v>17.693345410811592</c:v>
                </c:pt>
                <c:pt idx="3236">
                  <c:v>17.705676853504976</c:v>
                </c:pt>
                <c:pt idx="3237">
                  <c:v>17.700902885689615</c:v>
                </c:pt>
                <c:pt idx="3238">
                  <c:v>17.712017517300168</c:v>
                </c:pt>
                <c:pt idx="3239">
                  <c:v>17.725613354330608</c:v>
                </c:pt>
                <c:pt idx="3240">
                  <c:v>17.740101028383961</c:v>
                </c:pt>
                <c:pt idx="3241">
                  <c:v>17.75123371892925</c:v>
                </c:pt>
                <c:pt idx="3242">
                  <c:v>17.756002401946077</c:v>
                </c:pt>
                <c:pt idx="3243">
                  <c:v>17.752195119302296</c:v>
                </c:pt>
                <c:pt idx="3244">
                  <c:v>17.748421455988542</c:v>
                </c:pt>
                <c:pt idx="3245">
                  <c:v>17.742571262331328</c:v>
                </c:pt>
                <c:pt idx="3246">
                  <c:v>17.73421977871816</c:v>
                </c:pt>
                <c:pt idx="3247">
                  <c:v>17.725753312066189</c:v>
                </c:pt>
                <c:pt idx="3248">
                  <c:v>17.71726941474148</c:v>
                </c:pt>
                <c:pt idx="3249">
                  <c:v>17.708769880122635</c:v>
                </c:pt>
                <c:pt idx="3250">
                  <c:v>17.700356182442771</c:v>
                </c:pt>
                <c:pt idx="3251">
                  <c:v>17.692679104180215</c:v>
                </c:pt>
                <c:pt idx="3252">
                  <c:v>17.687574759620347</c:v>
                </c:pt>
                <c:pt idx="3253">
                  <c:v>17.683705662164847</c:v>
                </c:pt>
                <c:pt idx="3254">
                  <c:v>17.687578582950302</c:v>
                </c:pt>
                <c:pt idx="3255">
                  <c:v>17.691858664782561</c:v>
                </c:pt>
                <c:pt idx="3256">
                  <c:v>17.698690579031954</c:v>
                </c:pt>
                <c:pt idx="3257">
                  <c:v>17.690517177157044</c:v>
                </c:pt>
                <c:pt idx="3258">
                  <c:v>17.68283432960477</c:v>
                </c:pt>
                <c:pt idx="3259">
                  <c:v>17.674460092502255</c:v>
                </c:pt>
                <c:pt idx="3260">
                  <c:v>17.666170852192305</c:v>
                </c:pt>
                <c:pt idx="3261">
                  <c:v>17.657973771493502</c:v>
                </c:pt>
                <c:pt idx="3262">
                  <c:v>17.649696928046303</c:v>
                </c:pt>
                <c:pt idx="3263">
                  <c:v>17.641423964212979</c:v>
                </c:pt>
                <c:pt idx="3264">
                  <c:v>17.633185012696906</c:v>
                </c:pt>
                <c:pt idx="3265">
                  <c:v>17.624943225030197</c:v>
                </c:pt>
                <c:pt idx="3266">
                  <c:v>17.616644917709671</c:v>
                </c:pt>
                <c:pt idx="3267">
                  <c:v>17.60819771603877</c:v>
                </c:pt>
                <c:pt idx="3268">
                  <c:v>17.59975456481088</c:v>
                </c:pt>
                <c:pt idx="3269">
                  <c:v>17.591363253828877</c:v>
                </c:pt>
                <c:pt idx="3270">
                  <c:v>17.582941851568208</c:v>
                </c:pt>
                <c:pt idx="3271">
                  <c:v>17.574589791377747</c:v>
                </c:pt>
                <c:pt idx="3272">
                  <c:v>17.566352812631727</c:v>
                </c:pt>
                <c:pt idx="3273">
                  <c:v>17.558848279802909</c:v>
                </c:pt>
                <c:pt idx="3274">
                  <c:v>17.55254530228423</c:v>
                </c:pt>
                <c:pt idx="3275">
                  <c:v>17.547991512018207</c:v>
                </c:pt>
                <c:pt idx="3276">
                  <c:v>17.545813771300232</c:v>
                </c:pt>
                <c:pt idx="3277">
                  <c:v>17.547638133498584</c:v>
                </c:pt>
                <c:pt idx="3278">
                  <c:v>17.552916700990441</c:v>
                </c:pt>
                <c:pt idx="3279">
                  <c:v>17.561963034115681</c:v>
                </c:pt>
                <c:pt idx="3280">
                  <c:v>17.574657137320035</c:v>
                </c:pt>
                <c:pt idx="3281">
                  <c:v>17.589254052036651</c:v>
                </c:pt>
                <c:pt idx="3282">
                  <c:v>17.604432597215183</c:v>
                </c:pt>
                <c:pt idx="3283">
                  <c:v>17.617085227412719</c:v>
                </c:pt>
                <c:pt idx="3284">
                  <c:v>17.612583953084812</c:v>
                </c:pt>
                <c:pt idx="3285">
                  <c:v>17.616584997629257</c:v>
                </c:pt>
                <c:pt idx="3286">
                  <c:v>17.623723144001026</c:v>
                </c:pt>
                <c:pt idx="3287">
                  <c:v>17.616653606458936</c:v>
                </c:pt>
                <c:pt idx="3288">
                  <c:v>17.608999570586668</c:v>
                </c:pt>
                <c:pt idx="3289">
                  <c:v>17.602419315269515</c:v>
                </c:pt>
                <c:pt idx="3290">
                  <c:v>17.59838204599826</c:v>
                </c:pt>
                <c:pt idx="3291">
                  <c:v>17.590393425737215</c:v>
                </c:pt>
                <c:pt idx="3292">
                  <c:v>17.582465620038029</c:v>
                </c:pt>
                <c:pt idx="3293">
                  <c:v>17.575701687120659</c:v>
                </c:pt>
                <c:pt idx="3294">
                  <c:v>17.570325285155871</c:v>
                </c:pt>
                <c:pt idx="3295">
                  <c:v>17.56634526337675</c:v>
                </c:pt>
                <c:pt idx="3296">
                  <c:v>17.566060763097365</c:v>
                </c:pt>
                <c:pt idx="3297">
                  <c:v>17.569067224117209</c:v>
                </c:pt>
                <c:pt idx="3298">
                  <c:v>17.574494841932619</c:v>
                </c:pt>
                <c:pt idx="3299">
                  <c:v>17.580815795415926</c:v>
                </c:pt>
                <c:pt idx="3300">
                  <c:v>17.58949384209642</c:v>
                </c:pt>
                <c:pt idx="3301">
                  <c:v>17.601197478311416</c:v>
                </c:pt>
                <c:pt idx="3302">
                  <c:v>17.61302424083204</c:v>
                </c:pt>
                <c:pt idx="3303">
                  <c:v>17.62605109422233</c:v>
                </c:pt>
                <c:pt idx="3304">
                  <c:v>17.638780817977942</c:v>
                </c:pt>
                <c:pt idx="3305">
                  <c:v>17.650830667443266</c:v>
                </c:pt>
                <c:pt idx="3306">
                  <c:v>17.662806247563854</c:v>
                </c:pt>
                <c:pt idx="3307">
                  <c:v>17.662043093292677</c:v>
                </c:pt>
                <c:pt idx="3308">
                  <c:v>17.67262279863278</c:v>
                </c:pt>
                <c:pt idx="3309">
                  <c:v>17.6858283828849</c:v>
                </c:pt>
                <c:pt idx="3310">
                  <c:v>17.697671019399461</c:v>
                </c:pt>
                <c:pt idx="3311">
                  <c:v>17.709034964476935</c:v>
                </c:pt>
                <c:pt idx="3312">
                  <c:v>17.720394938181691</c:v>
                </c:pt>
                <c:pt idx="3313">
                  <c:v>17.714241090943865</c:v>
                </c:pt>
                <c:pt idx="3314">
                  <c:v>17.710221786824416</c:v>
                </c:pt>
                <c:pt idx="3315">
                  <c:v>17.710461683199497</c:v>
                </c:pt>
                <c:pt idx="3316">
                  <c:v>17.712193923566456</c:v>
                </c:pt>
                <c:pt idx="3317">
                  <c:v>17.715061449542812</c:v>
                </c:pt>
                <c:pt idx="3318">
                  <c:v>17.719076880579852</c:v>
                </c:pt>
                <c:pt idx="3319">
                  <c:v>17.719179420511121</c:v>
                </c:pt>
                <c:pt idx="3320">
                  <c:v>17.711939619385792</c:v>
                </c:pt>
                <c:pt idx="3321">
                  <c:v>17.705685477306655</c:v>
                </c:pt>
                <c:pt idx="3322">
                  <c:v>17.700121262846256</c:v>
                </c:pt>
                <c:pt idx="3323">
                  <c:v>17.69750935376819</c:v>
                </c:pt>
                <c:pt idx="3324">
                  <c:v>17.698038322007651</c:v>
                </c:pt>
                <c:pt idx="3325">
                  <c:v>17.700603773581594</c:v>
                </c:pt>
                <c:pt idx="3326">
                  <c:v>17.705143426075811</c:v>
                </c:pt>
                <c:pt idx="3327">
                  <c:v>17.708557746680885</c:v>
                </c:pt>
                <c:pt idx="3328">
                  <c:v>17.711212485125781</c:v>
                </c:pt>
                <c:pt idx="3329">
                  <c:v>17.713791010011096</c:v>
                </c:pt>
                <c:pt idx="3330">
                  <c:v>17.717550725394453</c:v>
                </c:pt>
                <c:pt idx="3331">
                  <c:v>17.722892442291379</c:v>
                </c:pt>
                <c:pt idx="3332">
                  <c:v>17.729405381285943</c:v>
                </c:pt>
                <c:pt idx="3333">
                  <c:v>17.735992470315399</c:v>
                </c:pt>
                <c:pt idx="3334">
                  <c:v>17.74297280689942</c:v>
                </c:pt>
                <c:pt idx="3335">
                  <c:v>17.749194154794051</c:v>
                </c:pt>
                <c:pt idx="3336">
                  <c:v>17.755899768560987</c:v>
                </c:pt>
                <c:pt idx="3337">
                  <c:v>17.76269710339098</c:v>
                </c:pt>
                <c:pt idx="3338">
                  <c:v>17.769630612241517</c:v>
                </c:pt>
                <c:pt idx="3339">
                  <c:v>17.776050232270915</c:v>
                </c:pt>
                <c:pt idx="3340">
                  <c:v>17.782176825258773</c:v>
                </c:pt>
                <c:pt idx="3341">
                  <c:v>17.788823350047597</c:v>
                </c:pt>
                <c:pt idx="3342">
                  <c:v>17.794992841086458</c:v>
                </c:pt>
                <c:pt idx="3343">
                  <c:v>17.801485425573496</c:v>
                </c:pt>
                <c:pt idx="3344">
                  <c:v>17.807769495949604</c:v>
                </c:pt>
                <c:pt idx="3345">
                  <c:v>17.813226582281168</c:v>
                </c:pt>
                <c:pt idx="3346">
                  <c:v>17.818670108254587</c:v>
                </c:pt>
                <c:pt idx="3347">
                  <c:v>17.824296728618755</c:v>
                </c:pt>
                <c:pt idx="3348">
                  <c:v>17.830194812815332</c:v>
                </c:pt>
                <c:pt idx="3349">
                  <c:v>17.836222514266083</c:v>
                </c:pt>
                <c:pt idx="3350">
                  <c:v>17.842450446157308</c:v>
                </c:pt>
                <c:pt idx="3351">
                  <c:v>17.848793799203744</c:v>
                </c:pt>
                <c:pt idx="3352">
                  <c:v>17.855188903262146</c:v>
                </c:pt>
                <c:pt idx="3353">
                  <c:v>17.861172750689533</c:v>
                </c:pt>
                <c:pt idx="3354">
                  <c:v>17.86725591151421</c:v>
                </c:pt>
                <c:pt idx="3355">
                  <c:v>17.872566232356931</c:v>
                </c:pt>
                <c:pt idx="3356">
                  <c:v>17.878475738672275</c:v>
                </c:pt>
                <c:pt idx="3357">
                  <c:v>17.884346474909705</c:v>
                </c:pt>
                <c:pt idx="3358">
                  <c:v>17.890226780943763</c:v>
                </c:pt>
                <c:pt idx="3359">
                  <c:v>17.883448463064283</c:v>
                </c:pt>
                <c:pt idx="3360">
                  <c:v>17.876756379143753</c:v>
                </c:pt>
                <c:pt idx="3361">
                  <c:v>17.870649502697944</c:v>
                </c:pt>
                <c:pt idx="3362">
                  <c:v>17.864064256212789</c:v>
                </c:pt>
                <c:pt idx="3363">
                  <c:v>17.857584354568587</c:v>
                </c:pt>
                <c:pt idx="3364">
                  <c:v>17.851096901094355</c:v>
                </c:pt>
                <c:pt idx="3365">
                  <c:v>17.844838646390748</c:v>
                </c:pt>
                <c:pt idx="3366">
                  <c:v>17.83997131645188</c:v>
                </c:pt>
                <c:pt idx="3367">
                  <c:v>17.837824475246535</c:v>
                </c:pt>
                <c:pt idx="3368">
                  <c:v>17.836876103743588</c:v>
                </c:pt>
                <c:pt idx="3369">
                  <c:v>17.838651294811026</c:v>
                </c:pt>
                <c:pt idx="3370">
                  <c:v>17.840892056088524</c:v>
                </c:pt>
                <c:pt idx="3371">
                  <c:v>17.843588877853755</c:v>
                </c:pt>
                <c:pt idx="3372">
                  <c:v>17.845248407940534</c:v>
                </c:pt>
                <c:pt idx="3373">
                  <c:v>17.846356317595024</c:v>
                </c:pt>
                <c:pt idx="3374">
                  <c:v>17.845822534936225</c:v>
                </c:pt>
                <c:pt idx="3375">
                  <c:v>17.846498292481247</c:v>
                </c:pt>
                <c:pt idx="3376">
                  <c:v>17.84837546631951</c:v>
                </c:pt>
                <c:pt idx="3377">
                  <c:v>17.851469457075819</c:v>
                </c:pt>
                <c:pt idx="3378">
                  <c:v>17.855017888294622</c:v>
                </c:pt>
                <c:pt idx="3379">
                  <c:v>17.859422456006516</c:v>
                </c:pt>
                <c:pt idx="3380">
                  <c:v>17.863666001938114</c:v>
                </c:pt>
                <c:pt idx="3381">
                  <c:v>17.868309899928082</c:v>
                </c:pt>
                <c:pt idx="3382">
                  <c:v>17.872476850860508</c:v>
                </c:pt>
                <c:pt idx="3383">
                  <c:v>17.876824112171594</c:v>
                </c:pt>
                <c:pt idx="3384">
                  <c:v>17.877834199718613</c:v>
                </c:pt>
                <c:pt idx="3385">
                  <c:v>17.882061028090156</c:v>
                </c:pt>
                <c:pt idx="3386">
                  <c:v>17.886318633124468</c:v>
                </c:pt>
                <c:pt idx="3387">
                  <c:v>17.890548531790586</c:v>
                </c:pt>
                <c:pt idx="3388">
                  <c:v>17.895042101947727</c:v>
                </c:pt>
                <c:pt idx="3389">
                  <c:v>17.899967092994732</c:v>
                </c:pt>
                <c:pt idx="3390">
                  <c:v>17.904785993196924</c:v>
                </c:pt>
                <c:pt idx="3391">
                  <c:v>17.909211137094729</c:v>
                </c:pt>
                <c:pt idx="3392">
                  <c:v>17.914103542941156</c:v>
                </c:pt>
                <c:pt idx="3393">
                  <c:v>17.919369220332133</c:v>
                </c:pt>
                <c:pt idx="3394">
                  <c:v>17.924135259369894</c:v>
                </c:pt>
                <c:pt idx="3395">
                  <c:v>17.928691638546034</c:v>
                </c:pt>
                <c:pt idx="3396">
                  <c:v>17.929728905987478</c:v>
                </c:pt>
                <c:pt idx="3397">
                  <c:v>17.930614361051774</c:v>
                </c:pt>
                <c:pt idx="3398">
                  <c:v>17.935122437506831</c:v>
                </c:pt>
                <c:pt idx="3399">
                  <c:v>17.939869525185276</c:v>
                </c:pt>
                <c:pt idx="3400">
                  <c:v>17.94482917380644</c:v>
                </c:pt>
                <c:pt idx="3401">
                  <c:v>17.949688985070452</c:v>
                </c:pt>
                <c:pt idx="3402">
                  <c:v>17.954342051252162</c:v>
                </c:pt>
                <c:pt idx="3403">
                  <c:v>17.959319643695729</c:v>
                </c:pt>
                <c:pt idx="3404">
                  <c:v>17.964225799817847</c:v>
                </c:pt>
                <c:pt idx="3405">
                  <c:v>17.969273758078042</c:v>
                </c:pt>
                <c:pt idx="3406">
                  <c:v>17.974357335122999</c:v>
                </c:pt>
                <c:pt idx="3407">
                  <c:v>17.979321052029107</c:v>
                </c:pt>
                <c:pt idx="3408">
                  <c:v>17.984366041641731</c:v>
                </c:pt>
                <c:pt idx="3409">
                  <c:v>17.989709988661271</c:v>
                </c:pt>
                <c:pt idx="3410">
                  <c:v>17.995274220970593</c:v>
                </c:pt>
                <c:pt idx="3411">
                  <c:v>18.001011327330879</c:v>
                </c:pt>
                <c:pt idx="3412">
                  <c:v>18.007228307627667</c:v>
                </c:pt>
                <c:pt idx="3413">
                  <c:v>18.013403719692647</c:v>
                </c:pt>
                <c:pt idx="3414">
                  <c:v>18.019334519445209</c:v>
                </c:pt>
                <c:pt idx="3415">
                  <c:v>18.025044420502432</c:v>
                </c:pt>
                <c:pt idx="3416">
                  <c:v>18.030457894024938</c:v>
                </c:pt>
                <c:pt idx="3417">
                  <c:v>18.036014410479943</c:v>
                </c:pt>
                <c:pt idx="3418">
                  <c:v>18.041253505781967</c:v>
                </c:pt>
                <c:pt idx="3419">
                  <c:v>18.046381123318223</c:v>
                </c:pt>
                <c:pt idx="3420">
                  <c:v>18.051485309816748</c:v>
                </c:pt>
                <c:pt idx="3421">
                  <c:v>18.056767427243056</c:v>
                </c:pt>
                <c:pt idx="3422">
                  <c:v>18.062124565712274</c:v>
                </c:pt>
                <c:pt idx="3423">
                  <c:v>18.067650136313873</c:v>
                </c:pt>
                <c:pt idx="3424">
                  <c:v>18.073144692203389</c:v>
                </c:pt>
                <c:pt idx="3425">
                  <c:v>18.078700375565198</c:v>
                </c:pt>
                <c:pt idx="3426">
                  <c:v>18.084668926376491</c:v>
                </c:pt>
                <c:pt idx="3427">
                  <c:v>18.090537198014591</c:v>
                </c:pt>
                <c:pt idx="3428">
                  <c:v>18.096108434416603</c:v>
                </c:pt>
                <c:pt idx="3429">
                  <c:v>18.10108228512912</c:v>
                </c:pt>
                <c:pt idx="3430">
                  <c:v>18.106318002172628</c:v>
                </c:pt>
                <c:pt idx="3431">
                  <c:v>18.110997691813992</c:v>
                </c:pt>
                <c:pt idx="3432">
                  <c:v>18.11199038573498</c:v>
                </c:pt>
                <c:pt idx="3433">
                  <c:v>18.117145749081644</c:v>
                </c:pt>
                <c:pt idx="3434">
                  <c:v>18.122658734132109</c:v>
                </c:pt>
                <c:pt idx="3435">
                  <c:v>18.128156838680198</c:v>
                </c:pt>
                <c:pt idx="3436">
                  <c:v>18.133285558171167</c:v>
                </c:pt>
                <c:pt idx="3437">
                  <c:v>18.138390187873931</c:v>
                </c:pt>
                <c:pt idx="3438">
                  <c:v>18.144151424652019</c:v>
                </c:pt>
                <c:pt idx="3439">
                  <c:v>18.150376415709378</c:v>
                </c:pt>
                <c:pt idx="3440">
                  <c:v>18.15685335828573</c:v>
                </c:pt>
                <c:pt idx="3441">
                  <c:v>18.163850576268722</c:v>
                </c:pt>
                <c:pt idx="3442">
                  <c:v>18.170939184811338</c:v>
                </c:pt>
                <c:pt idx="3443">
                  <c:v>18.178126379040453</c:v>
                </c:pt>
                <c:pt idx="3444">
                  <c:v>18.185738708718443</c:v>
                </c:pt>
                <c:pt idx="3445">
                  <c:v>18.193753848919442</c:v>
                </c:pt>
                <c:pt idx="3446">
                  <c:v>18.202414061034673</c:v>
                </c:pt>
                <c:pt idx="3447">
                  <c:v>18.210295566091634</c:v>
                </c:pt>
                <c:pt idx="3448">
                  <c:v>18.216949247809971</c:v>
                </c:pt>
                <c:pt idx="3449">
                  <c:v>18.222392065067183</c:v>
                </c:pt>
                <c:pt idx="3450">
                  <c:v>18.228285297973439</c:v>
                </c:pt>
                <c:pt idx="3451">
                  <c:v>18.234752583808305</c:v>
                </c:pt>
                <c:pt idx="3452">
                  <c:v>18.241483670987417</c:v>
                </c:pt>
                <c:pt idx="3453">
                  <c:v>18.248251653597887</c:v>
                </c:pt>
                <c:pt idx="3454">
                  <c:v>18.255294866800167</c:v>
                </c:pt>
                <c:pt idx="3455">
                  <c:v>18.263769460324447</c:v>
                </c:pt>
                <c:pt idx="3456">
                  <c:v>18.272838697400118</c:v>
                </c:pt>
                <c:pt idx="3457">
                  <c:v>18.278898263921203</c:v>
                </c:pt>
                <c:pt idx="3458">
                  <c:v>18.278714025975258</c:v>
                </c:pt>
                <c:pt idx="3459">
                  <c:v>18.277700464679761</c:v>
                </c:pt>
                <c:pt idx="3460">
                  <c:v>18.279200496066725</c:v>
                </c:pt>
                <c:pt idx="3461">
                  <c:v>18.272226520887052</c:v>
                </c:pt>
                <c:pt idx="3462">
                  <c:v>18.265003396950522</c:v>
                </c:pt>
                <c:pt idx="3463">
                  <c:v>18.257849124592774</c:v>
                </c:pt>
                <c:pt idx="3464">
                  <c:v>18.250832207148893</c:v>
                </c:pt>
                <c:pt idx="3465">
                  <c:v>18.244418276158516</c:v>
                </c:pt>
                <c:pt idx="3466">
                  <c:v>18.239730760681564</c:v>
                </c:pt>
                <c:pt idx="3467">
                  <c:v>18.237639365053916</c:v>
                </c:pt>
                <c:pt idx="3468">
                  <c:v>18.237556645152807</c:v>
                </c:pt>
                <c:pt idx="3469">
                  <c:v>18.239379235289288</c:v>
                </c:pt>
                <c:pt idx="3470">
                  <c:v>18.242426496266464</c:v>
                </c:pt>
                <c:pt idx="3471">
                  <c:v>18.2467900011575</c:v>
                </c:pt>
                <c:pt idx="3472">
                  <c:v>18.250469742707963</c:v>
                </c:pt>
                <c:pt idx="3473">
                  <c:v>18.254162298939029</c:v>
                </c:pt>
                <c:pt idx="3474">
                  <c:v>18.258852842946844</c:v>
                </c:pt>
                <c:pt idx="3475">
                  <c:v>18.263727589550292</c:v>
                </c:pt>
                <c:pt idx="3476">
                  <c:v>18.26958514936651</c:v>
                </c:pt>
                <c:pt idx="3477">
                  <c:v>18.276569714341118</c:v>
                </c:pt>
                <c:pt idx="3478">
                  <c:v>18.284778909484253</c:v>
                </c:pt>
                <c:pt idx="3479">
                  <c:v>18.294129233188055</c:v>
                </c:pt>
                <c:pt idx="3480">
                  <c:v>18.30508345497309</c:v>
                </c:pt>
                <c:pt idx="3481">
                  <c:v>18.317855657134789</c:v>
                </c:pt>
                <c:pt idx="3482">
                  <c:v>18.330528019779464</c:v>
                </c:pt>
                <c:pt idx="3483">
                  <c:v>18.344247069073965</c:v>
                </c:pt>
                <c:pt idx="3484">
                  <c:v>18.358421886650273</c:v>
                </c:pt>
                <c:pt idx="3485">
                  <c:v>18.371321658216253</c:v>
                </c:pt>
                <c:pt idx="3486">
                  <c:v>18.381921809722723</c:v>
                </c:pt>
                <c:pt idx="3487">
                  <c:v>18.39403376206257</c:v>
                </c:pt>
                <c:pt idx="3488">
                  <c:v>18.406788744085517</c:v>
                </c:pt>
                <c:pt idx="3489">
                  <c:v>18.419336115992863</c:v>
                </c:pt>
                <c:pt idx="3490">
                  <c:v>18.432029479915162</c:v>
                </c:pt>
                <c:pt idx="3491">
                  <c:v>18.444998450560799</c:v>
                </c:pt>
                <c:pt idx="3492">
                  <c:v>18.452026201565531</c:v>
                </c:pt>
                <c:pt idx="3493">
                  <c:v>18.46798357858502</c:v>
                </c:pt>
                <c:pt idx="3494">
                  <c:v>18.484514204343736</c:v>
                </c:pt>
                <c:pt idx="3495">
                  <c:v>18.501303419771091</c:v>
                </c:pt>
                <c:pt idx="3496">
                  <c:v>18.518556268104781</c:v>
                </c:pt>
                <c:pt idx="3497">
                  <c:v>18.535087713551452</c:v>
                </c:pt>
                <c:pt idx="3498">
                  <c:v>18.551217502377256</c:v>
                </c:pt>
                <c:pt idx="3499">
                  <c:v>18.567953873289223</c:v>
                </c:pt>
                <c:pt idx="3500">
                  <c:v>18.585472906849951</c:v>
                </c:pt>
                <c:pt idx="3501">
                  <c:v>18.602864936155598</c:v>
                </c:pt>
                <c:pt idx="3502">
                  <c:v>18.619860898831835</c:v>
                </c:pt>
                <c:pt idx="3503">
                  <c:v>18.63811169885583</c:v>
                </c:pt>
                <c:pt idx="3504">
                  <c:v>18.656792231131668</c:v>
                </c:pt>
                <c:pt idx="3505">
                  <c:v>18.674070013400812</c:v>
                </c:pt>
                <c:pt idx="3506">
                  <c:v>18.691632287020699</c:v>
                </c:pt>
                <c:pt idx="3507">
                  <c:v>18.709152957368527</c:v>
                </c:pt>
                <c:pt idx="3508">
                  <c:v>18.728075295029313</c:v>
                </c:pt>
                <c:pt idx="3509">
                  <c:v>18.747170319901208</c:v>
                </c:pt>
                <c:pt idx="3510">
                  <c:v>18.767894440471736</c:v>
                </c:pt>
                <c:pt idx="3511">
                  <c:v>18.789211372544148</c:v>
                </c:pt>
                <c:pt idx="3512">
                  <c:v>18.811607665667886</c:v>
                </c:pt>
                <c:pt idx="3513">
                  <c:v>18.834912247371804</c:v>
                </c:pt>
                <c:pt idx="3514">
                  <c:v>18.857613581353093</c:v>
                </c:pt>
                <c:pt idx="3515">
                  <c:v>18.880093011142314</c:v>
                </c:pt>
                <c:pt idx="3516">
                  <c:v>18.900659841996205</c:v>
                </c:pt>
                <c:pt idx="3517">
                  <c:v>18.920412494325419</c:v>
                </c:pt>
                <c:pt idx="3518">
                  <c:v>18.940347647910976</c:v>
                </c:pt>
                <c:pt idx="3519">
                  <c:v>18.961167373840443</c:v>
                </c:pt>
                <c:pt idx="3520">
                  <c:v>18.9818166129965</c:v>
                </c:pt>
                <c:pt idx="3521">
                  <c:v>19.003156624309437</c:v>
                </c:pt>
                <c:pt idx="3522">
                  <c:v>19.025462602272647</c:v>
                </c:pt>
                <c:pt idx="3523">
                  <c:v>19.048960602924911</c:v>
                </c:pt>
                <c:pt idx="3524">
                  <c:v>19.068368010272398</c:v>
                </c:pt>
                <c:pt idx="3525">
                  <c:v>19.086885685448237</c:v>
                </c:pt>
                <c:pt idx="3526">
                  <c:v>19.10787256729882</c:v>
                </c:pt>
                <c:pt idx="3527">
                  <c:v>19.127205008381718</c:v>
                </c:pt>
                <c:pt idx="3528">
                  <c:v>19.144810015602495</c:v>
                </c:pt>
                <c:pt idx="3529">
                  <c:v>19.161942656589641</c:v>
                </c:pt>
                <c:pt idx="3530">
                  <c:v>19.179117451693362</c:v>
                </c:pt>
                <c:pt idx="3531">
                  <c:v>19.19557043837121</c:v>
                </c:pt>
                <c:pt idx="3532">
                  <c:v>19.213598769851348</c:v>
                </c:pt>
                <c:pt idx="3533">
                  <c:v>19.232436871368794</c:v>
                </c:pt>
                <c:pt idx="3534">
                  <c:v>19.251798204319186</c:v>
                </c:pt>
                <c:pt idx="3535">
                  <c:v>19.27157708495319</c:v>
                </c:pt>
                <c:pt idx="3536">
                  <c:v>19.291498132676189</c:v>
                </c:pt>
                <c:pt idx="3537">
                  <c:v>19.311052437494318</c:v>
                </c:pt>
                <c:pt idx="3538">
                  <c:v>19.331728325000462</c:v>
                </c:pt>
                <c:pt idx="3539">
                  <c:v>19.353833844872838</c:v>
                </c:pt>
                <c:pt idx="3540">
                  <c:v>19.376893997128992</c:v>
                </c:pt>
                <c:pt idx="3541">
                  <c:v>19.398891166936682</c:v>
                </c:pt>
                <c:pt idx="3542">
                  <c:v>19.422736482168514</c:v>
                </c:pt>
                <c:pt idx="3543">
                  <c:v>19.445682190187611</c:v>
                </c:pt>
                <c:pt idx="3544">
                  <c:v>19.467995620033228</c:v>
                </c:pt>
                <c:pt idx="3545">
                  <c:v>19.489718778355488</c:v>
                </c:pt>
                <c:pt idx="3546">
                  <c:v>19.512618181638864</c:v>
                </c:pt>
                <c:pt idx="3547">
                  <c:v>19.53810946360144</c:v>
                </c:pt>
                <c:pt idx="3548">
                  <c:v>19.565161103684027</c:v>
                </c:pt>
                <c:pt idx="3549">
                  <c:v>19.591043667023598</c:v>
                </c:pt>
                <c:pt idx="3550">
                  <c:v>19.615790939806505</c:v>
                </c:pt>
                <c:pt idx="3551">
                  <c:v>19.639516768784667</c:v>
                </c:pt>
                <c:pt idx="3552">
                  <c:v>19.663170481769917</c:v>
                </c:pt>
                <c:pt idx="3553">
                  <c:v>19.688247538343443</c:v>
                </c:pt>
                <c:pt idx="3554">
                  <c:v>19.709937157365705</c:v>
                </c:pt>
                <c:pt idx="3555">
                  <c:v>19.724415707412369</c:v>
                </c:pt>
                <c:pt idx="3556">
                  <c:v>19.737830780388652</c:v>
                </c:pt>
                <c:pt idx="3557">
                  <c:v>19.753389331441713</c:v>
                </c:pt>
                <c:pt idx="3558">
                  <c:v>19.769537705253416</c:v>
                </c:pt>
                <c:pt idx="3559">
                  <c:v>19.788004930778868</c:v>
                </c:pt>
                <c:pt idx="3560">
                  <c:v>19.806673880300121</c:v>
                </c:pt>
                <c:pt idx="3561">
                  <c:v>19.826283992198672</c:v>
                </c:pt>
                <c:pt idx="3562">
                  <c:v>19.845089496983956</c:v>
                </c:pt>
                <c:pt idx="3563">
                  <c:v>19.863735269002884</c:v>
                </c:pt>
                <c:pt idx="3564">
                  <c:v>19.881309687084126</c:v>
                </c:pt>
                <c:pt idx="3565">
                  <c:v>19.873930941730354</c:v>
                </c:pt>
                <c:pt idx="3566">
                  <c:v>19.864923834471462</c:v>
                </c:pt>
                <c:pt idx="3567">
                  <c:v>19.855915241732461</c:v>
                </c:pt>
                <c:pt idx="3568">
                  <c:v>19.846929205571357</c:v>
                </c:pt>
                <c:pt idx="3569">
                  <c:v>19.841481285100429</c:v>
                </c:pt>
                <c:pt idx="3570">
                  <c:v>19.832474281538502</c:v>
                </c:pt>
                <c:pt idx="3571">
                  <c:v>19.823569433127926</c:v>
                </c:pt>
                <c:pt idx="3572">
                  <c:v>19.814711804961551</c:v>
                </c:pt>
                <c:pt idx="3573">
                  <c:v>19.805811874406132</c:v>
                </c:pt>
                <c:pt idx="3574">
                  <c:v>19.79687214920639</c:v>
                </c:pt>
                <c:pt idx="3575">
                  <c:v>19.787898321557851</c:v>
                </c:pt>
                <c:pt idx="3576">
                  <c:v>19.778739044196168</c:v>
                </c:pt>
                <c:pt idx="3577">
                  <c:v>19.76962439638897</c:v>
                </c:pt>
                <c:pt idx="3578">
                  <c:v>19.760617191271368</c:v>
                </c:pt>
                <c:pt idx="3579">
                  <c:v>19.751603123789305</c:v>
                </c:pt>
                <c:pt idx="3580">
                  <c:v>19.742764296419338</c:v>
                </c:pt>
                <c:pt idx="3581">
                  <c:v>19.734060600859966</c:v>
                </c:pt>
                <c:pt idx="3582">
                  <c:v>19.72532839544284</c:v>
                </c:pt>
                <c:pt idx="3583">
                  <c:v>19.716610335612245</c:v>
                </c:pt>
                <c:pt idx="3584">
                  <c:v>19.707532036041183</c:v>
                </c:pt>
                <c:pt idx="3585">
                  <c:v>19.698490984452668</c:v>
                </c:pt>
                <c:pt idx="3586">
                  <c:v>19.689446745909372</c:v>
                </c:pt>
                <c:pt idx="3587">
                  <c:v>19.680424976906092</c:v>
                </c:pt>
                <c:pt idx="3588">
                  <c:v>19.671429263083393</c:v>
                </c:pt>
                <c:pt idx="3589">
                  <c:v>19.662499454320884</c:v>
                </c:pt>
                <c:pt idx="3590">
                  <c:v>19.65350828753224</c:v>
                </c:pt>
                <c:pt idx="3591">
                  <c:v>19.644593849167578</c:v>
                </c:pt>
                <c:pt idx="3592">
                  <c:v>19.635639974518508</c:v>
                </c:pt>
                <c:pt idx="3593">
                  <c:v>19.626733640863261</c:v>
                </c:pt>
                <c:pt idx="3594">
                  <c:v>19.617806032557365</c:v>
                </c:pt>
                <c:pt idx="3595">
                  <c:v>19.608799240252431</c:v>
                </c:pt>
                <c:pt idx="3596">
                  <c:v>19.599716605802524</c:v>
                </c:pt>
                <c:pt idx="3597">
                  <c:v>19.590644790555608</c:v>
                </c:pt>
                <c:pt idx="3598">
                  <c:v>19.581602529626434</c:v>
                </c:pt>
                <c:pt idx="3599">
                  <c:v>19.572650602607094</c:v>
                </c:pt>
                <c:pt idx="3600">
                  <c:v>19.563775779247734</c:v>
                </c:pt>
                <c:pt idx="3601">
                  <c:v>19.556665492052037</c:v>
                </c:pt>
                <c:pt idx="3602">
                  <c:v>19.549263417751284</c:v>
                </c:pt>
                <c:pt idx="3603">
                  <c:v>19.540062820670027</c:v>
                </c:pt>
                <c:pt idx="3604">
                  <c:v>19.53122855434745</c:v>
                </c:pt>
                <c:pt idx="3605">
                  <c:v>19.522469631877435</c:v>
                </c:pt>
                <c:pt idx="3606">
                  <c:v>19.51363257193594</c:v>
                </c:pt>
                <c:pt idx="3607">
                  <c:v>19.50483883865834</c:v>
                </c:pt>
                <c:pt idx="3608">
                  <c:v>19.49602407388706</c:v>
                </c:pt>
                <c:pt idx="3609">
                  <c:v>19.486941115554362</c:v>
                </c:pt>
                <c:pt idx="3610">
                  <c:v>19.477855020224489</c:v>
                </c:pt>
                <c:pt idx="3611">
                  <c:v>19.468798913497999</c:v>
                </c:pt>
                <c:pt idx="3612">
                  <c:v>19.459695463934295</c:v>
                </c:pt>
                <c:pt idx="3613">
                  <c:v>19.450717266363121</c:v>
                </c:pt>
                <c:pt idx="3614">
                  <c:v>19.441761396361088</c:v>
                </c:pt>
                <c:pt idx="3615">
                  <c:v>19.432701495227818</c:v>
                </c:pt>
                <c:pt idx="3616">
                  <c:v>19.42359681217123</c:v>
                </c:pt>
                <c:pt idx="3617">
                  <c:v>19.414766054588398</c:v>
                </c:pt>
                <c:pt idx="3618">
                  <c:v>19.405569258304407</c:v>
                </c:pt>
                <c:pt idx="3619">
                  <c:v>19.39638427348763</c:v>
                </c:pt>
                <c:pt idx="3620">
                  <c:v>19.387110057366908</c:v>
                </c:pt>
                <c:pt idx="3621">
                  <c:v>19.377810143773058</c:v>
                </c:pt>
                <c:pt idx="3622">
                  <c:v>19.368529762299094</c:v>
                </c:pt>
                <c:pt idx="3623">
                  <c:v>19.359163075133797</c:v>
                </c:pt>
                <c:pt idx="3624">
                  <c:v>19.349861486707653</c:v>
                </c:pt>
                <c:pt idx="3625">
                  <c:v>19.340695439309826</c:v>
                </c:pt>
                <c:pt idx="3626">
                  <c:v>19.331441032812034</c:v>
                </c:pt>
                <c:pt idx="3627">
                  <c:v>19.322429015997507</c:v>
                </c:pt>
                <c:pt idx="3628">
                  <c:v>19.313445173618454</c:v>
                </c:pt>
                <c:pt idx="3629">
                  <c:v>19.304199369028982</c:v>
                </c:pt>
                <c:pt idx="3630">
                  <c:v>19.295006597354899</c:v>
                </c:pt>
                <c:pt idx="3631">
                  <c:v>19.286122420656433</c:v>
                </c:pt>
                <c:pt idx="3632">
                  <c:v>19.277324800253975</c:v>
                </c:pt>
                <c:pt idx="3633">
                  <c:v>19.268552713105382</c:v>
                </c:pt>
                <c:pt idx="3634">
                  <c:v>19.259789655434961</c:v>
                </c:pt>
                <c:pt idx="3635">
                  <c:v>19.251078642494765</c:v>
                </c:pt>
                <c:pt idx="3636">
                  <c:v>19.242399438463792</c:v>
                </c:pt>
                <c:pt idx="3637">
                  <c:v>19.233823702900011</c:v>
                </c:pt>
                <c:pt idx="3638">
                  <c:v>19.22539693230809</c:v>
                </c:pt>
                <c:pt idx="3639">
                  <c:v>19.217534175073649</c:v>
                </c:pt>
                <c:pt idx="3640">
                  <c:v>19.211176108090182</c:v>
                </c:pt>
                <c:pt idx="3641">
                  <c:v>19.207871210512469</c:v>
                </c:pt>
                <c:pt idx="3642">
                  <c:v>19.208701523457261</c:v>
                </c:pt>
                <c:pt idx="3643">
                  <c:v>19.213805840526508</c:v>
                </c:pt>
                <c:pt idx="3644">
                  <c:v>19.22282037322298</c:v>
                </c:pt>
                <c:pt idx="3645">
                  <c:v>19.228762662209508</c:v>
                </c:pt>
                <c:pt idx="3646">
                  <c:v>19.23875206912442</c:v>
                </c:pt>
                <c:pt idx="3647">
                  <c:v>19.24933164144387</c:v>
                </c:pt>
                <c:pt idx="3648">
                  <c:v>19.254474575514966</c:v>
                </c:pt>
                <c:pt idx="3649">
                  <c:v>19.262175310199471</c:v>
                </c:pt>
                <c:pt idx="3650">
                  <c:v>19.263827691842042</c:v>
                </c:pt>
                <c:pt idx="3651">
                  <c:v>19.268278836297139</c:v>
                </c:pt>
                <c:pt idx="3652">
                  <c:v>19.276435531814474</c:v>
                </c:pt>
                <c:pt idx="3653">
                  <c:v>19.288215638756725</c:v>
                </c:pt>
                <c:pt idx="3654">
                  <c:v>19.299910897069672</c:v>
                </c:pt>
                <c:pt idx="3655">
                  <c:v>19.310092919711789</c:v>
                </c:pt>
                <c:pt idx="3656">
                  <c:v>19.311049760651372</c:v>
                </c:pt>
                <c:pt idx="3657">
                  <c:v>19.321297299647966</c:v>
                </c:pt>
                <c:pt idx="3658">
                  <c:v>19.33176142026419</c:v>
                </c:pt>
                <c:pt idx="3659">
                  <c:v>19.342209345189012</c:v>
                </c:pt>
                <c:pt idx="3660">
                  <c:v>19.352057104680608</c:v>
                </c:pt>
                <c:pt idx="3661">
                  <c:v>19.360305433228298</c:v>
                </c:pt>
                <c:pt idx="3662">
                  <c:v>19.352404514042142</c:v>
                </c:pt>
                <c:pt idx="3663">
                  <c:v>19.34465083640438</c:v>
                </c:pt>
                <c:pt idx="3664">
                  <c:v>19.339175912027098</c:v>
                </c:pt>
                <c:pt idx="3665">
                  <c:v>19.339656208869389</c:v>
                </c:pt>
                <c:pt idx="3666">
                  <c:v>19.343667500438563</c:v>
                </c:pt>
                <c:pt idx="3667">
                  <c:v>19.350604140460057</c:v>
                </c:pt>
                <c:pt idx="3668">
                  <c:v>19.358558241690183</c:v>
                </c:pt>
                <c:pt idx="3669">
                  <c:v>19.366070260008925</c:v>
                </c:pt>
                <c:pt idx="3670">
                  <c:v>19.372949768908725</c:v>
                </c:pt>
                <c:pt idx="3671">
                  <c:v>19.379529751497618</c:v>
                </c:pt>
                <c:pt idx="3672">
                  <c:v>19.386098395624938</c:v>
                </c:pt>
                <c:pt idx="3673">
                  <c:v>19.392151535865533</c:v>
                </c:pt>
                <c:pt idx="3674">
                  <c:v>19.399031622223088</c:v>
                </c:pt>
                <c:pt idx="3675">
                  <c:v>19.405745636758859</c:v>
                </c:pt>
                <c:pt idx="3676">
                  <c:v>19.412679430084321</c:v>
                </c:pt>
                <c:pt idx="3677">
                  <c:v>19.420088729505288</c:v>
                </c:pt>
                <c:pt idx="3678">
                  <c:v>19.426868028345261</c:v>
                </c:pt>
                <c:pt idx="3679">
                  <c:v>19.433738751272578</c:v>
                </c:pt>
                <c:pt idx="3680">
                  <c:v>19.440520595634531</c:v>
                </c:pt>
                <c:pt idx="3681">
                  <c:v>19.447066602544886</c:v>
                </c:pt>
                <c:pt idx="3682">
                  <c:v>19.45393171685042</c:v>
                </c:pt>
                <c:pt idx="3683">
                  <c:v>19.460733971338541</c:v>
                </c:pt>
                <c:pt idx="3684">
                  <c:v>19.46651176827184</c:v>
                </c:pt>
                <c:pt idx="3685">
                  <c:v>19.47136060105392</c:v>
                </c:pt>
                <c:pt idx="3686">
                  <c:v>19.476259993820936</c:v>
                </c:pt>
                <c:pt idx="3687">
                  <c:v>19.480883737580491</c:v>
                </c:pt>
                <c:pt idx="3688">
                  <c:v>19.484711327724899</c:v>
                </c:pt>
                <c:pt idx="3689">
                  <c:v>19.488411073965889</c:v>
                </c:pt>
                <c:pt idx="3690">
                  <c:v>19.489288606485399</c:v>
                </c:pt>
                <c:pt idx="3691">
                  <c:v>19.493336789167081</c:v>
                </c:pt>
                <c:pt idx="3692">
                  <c:v>19.497841012612898</c:v>
                </c:pt>
                <c:pt idx="3693">
                  <c:v>19.503038401878936</c:v>
                </c:pt>
                <c:pt idx="3694">
                  <c:v>19.50836259734464</c:v>
                </c:pt>
                <c:pt idx="3695">
                  <c:v>19.501114874932721</c:v>
                </c:pt>
                <c:pt idx="3696">
                  <c:v>19.49396071314122</c:v>
                </c:pt>
                <c:pt idx="3697">
                  <c:v>19.48703746036945</c:v>
                </c:pt>
                <c:pt idx="3698">
                  <c:v>19.48048542491069</c:v>
                </c:pt>
                <c:pt idx="3699">
                  <c:v>19.474719314552942</c:v>
                </c:pt>
                <c:pt idx="3700">
                  <c:v>19.472647003385607</c:v>
                </c:pt>
                <c:pt idx="3701">
                  <c:v>19.472935100221871</c:v>
                </c:pt>
                <c:pt idx="3702">
                  <c:v>19.474705976209407</c:v>
                </c:pt>
                <c:pt idx="3703">
                  <c:v>19.477491451773499</c:v>
                </c:pt>
                <c:pt idx="3704">
                  <c:v>19.481823249218017</c:v>
                </c:pt>
                <c:pt idx="3705">
                  <c:v>19.486894183791847</c:v>
                </c:pt>
                <c:pt idx="3706">
                  <c:v>19.492463555960299</c:v>
                </c:pt>
                <c:pt idx="3707">
                  <c:v>19.495006377381507</c:v>
                </c:pt>
                <c:pt idx="3708">
                  <c:v>19.49675052379029</c:v>
                </c:pt>
                <c:pt idx="3709">
                  <c:v>19.500169078739404</c:v>
                </c:pt>
                <c:pt idx="3710">
                  <c:v>19.503949037277899</c:v>
                </c:pt>
                <c:pt idx="3711">
                  <c:v>19.507425477479199</c:v>
                </c:pt>
                <c:pt idx="3712">
                  <c:v>19.511419409539787</c:v>
                </c:pt>
                <c:pt idx="3713">
                  <c:v>19.514053441697236</c:v>
                </c:pt>
                <c:pt idx="3714">
                  <c:v>19.516395317751613</c:v>
                </c:pt>
                <c:pt idx="3715">
                  <c:v>19.518816152327389</c:v>
                </c:pt>
                <c:pt idx="3716">
                  <c:v>19.520825199127707</c:v>
                </c:pt>
                <c:pt idx="3717">
                  <c:v>19.521314857824958</c:v>
                </c:pt>
                <c:pt idx="3718">
                  <c:v>19.523682172342316</c:v>
                </c:pt>
                <c:pt idx="3719">
                  <c:v>19.525475934167691</c:v>
                </c:pt>
                <c:pt idx="3720">
                  <c:v>19.528189620721832</c:v>
                </c:pt>
                <c:pt idx="3721">
                  <c:v>19.531005937906404</c:v>
                </c:pt>
                <c:pt idx="3722">
                  <c:v>19.534465307810759</c:v>
                </c:pt>
                <c:pt idx="3723">
                  <c:v>19.536900616185402</c:v>
                </c:pt>
                <c:pt idx="3724">
                  <c:v>19.537124671047373</c:v>
                </c:pt>
                <c:pt idx="3725">
                  <c:v>19.537195597115879</c:v>
                </c:pt>
                <c:pt idx="3726">
                  <c:v>19.53751941211457</c:v>
                </c:pt>
                <c:pt idx="3727">
                  <c:v>19.53763098309587</c:v>
                </c:pt>
                <c:pt idx="3728">
                  <c:v>19.537661553847858</c:v>
                </c:pt>
                <c:pt idx="3729">
                  <c:v>19.537542580597822</c:v>
                </c:pt>
                <c:pt idx="3730">
                  <c:v>19.53800695684037</c:v>
                </c:pt>
                <c:pt idx="3731">
                  <c:v>19.538668697434094</c:v>
                </c:pt>
                <c:pt idx="3732">
                  <c:v>19.539334352451096</c:v>
                </c:pt>
                <c:pt idx="3733">
                  <c:v>19.539951527785071</c:v>
                </c:pt>
                <c:pt idx="3734">
                  <c:v>19.54039991630771</c:v>
                </c:pt>
                <c:pt idx="3735">
                  <c:v>19.540989924655243</c:v>
                </c:pt>
                <c:pt idx="3736">
                  <c:v>19.541586681005036</c:v>
                </c:pt>
                <c:pt idx="3737">
                  <c:v>19.542044303946419</c:v>
                </c:pt>
                <c:pt idx="3738">
                  <c:v>19.542548800244205</c:v>
                </c:pt>
                <c:pt idx="3739">
                  <c:v>19.543079932512715</c:v>
                </c:pt>
                <c:pt idx="3740">
                  <c:v>19.543499421403318</c:v>
                </c:pt>
                <c:pt idx="3741">
                  <c:v>19.543996361419776</c:v>
                </c:pt>
                <c:pt idx="3742">
                  <c:v>19.544412508256706</c:v>
                </c:pt>
                <c:pt idx="3743">
                  <c:v>19.544986066236891</c:v>
                </c:pt>
                <c:pt idx="3744">
                  <c:v>19.54558414234404</c:v>
                </c:pt>
                <c:pt idx="3745">
                  <c:v>19.546150884092608</c:v>
                </c:pt>
                <c:pt idx="3746">
                  <c:v>19.546726686977046</c:v>
                </c:pt>
                <c:pt idx="3747">
                  <c:v>19.547227571568257</c:v>
                </c:pt>
                <c:pt idx="3748">
                  <c:v>19.547704524186951</c:v>
                </c:pt>
                <c:pt idx="3749">
                  <c:v>19.548025849542181</c:v>
                </c:pt>
                <c:pt idx="3750">
                  <c:v>19.548233690978773</c:v>
                </c:pt>
                <c:pt idx="3751">
                  <c:v>19.548400309451559</c:v>
                </c:pt>
                <c:pt idx="3752">
                  <c:v>19.548600740571306</c:v>
                </c:pt>
                <c:pt idx="3753">
                  <c:v>19.548856218995041</c:v>
                </c:pt>
                <c:pt idx="3754">
                  <c:v>19.549180054584561</c:v>
                </c:pt>
                <c:pt idx="3755">
                  <c:v>19.549599179090222</c:v>
                </c:pt>
                <c:pt idx="3756">
                  <c:v>19.550074824778942</c:v>
                </c:pt>
                <c:pt idx="3757">
                  <c:v>19.550587816048385</c:v>
                </c:pt>
                <c:pt idx="3758">
                  <c:v>19.551125084665664</c:v>
                </c:pt>
                <c:pt idx="3759">
                  <c:v>19.551676274353355</c:v>
                </c:pt>
                <c:pt idx="3760">
                  <c:v>19.552294344587068</c:v>
                </c:pt>
                <c:pt idx="3761">
                  <c:v>19.553006129112017</c:v>
                </c:pt>
                <c:pt idx="3762">
                  <c:v>19.553779332789507</c:v>
                </c:pt>
                <c:pt idx="3763">
                  <c:v>19.554488871232927</c:v>
                </c:pt>
                <c:pt idx="3764">
                  <c:v>19.555021486276022</c:v>
                </c:pt>
                <c:pt idx="3765">
                  <c:v>19.553376298647095</c:v>
                </c:pt>
                <c:pt idx="3766">
                  <c:v>19.551756247250509</c:v>
                </c:pt>
                <c:pt idx="3767">
                  <c:v>19.550175777927059</c:v>
                </c:pt>
                <c:pt idx="3768">
                  <c:v>19.548959156864871</c:v>
                </c:pt>
                <c:pt idx="3769">
                  <c:v>19.547338787244026</c:v>
                </c:pt>
                <c:pt idx="3770">
                  <c:v>19.545715263582576</c:v>
                </c:pt>
                <c:pt idx="3771">
                  <c:v>19.544081308014068</c:v>
                </c:pt>
                <c:pt idx="3772">
                  <c:v>19.542439540893948</c:v>
                </c:pt>
                <c:pt idx="3773">
                  <c:v>19.540795034885765</c:v>
                </c:pt>
                <c:pt idx="3774">
                  <c:v>19.5391934859156</c:v>
                </c:pt>
                <c:pt idx="3775">
                  <c:v>19.537815699037829</c:v>
                </c:pt>
                <c:pt idx="3776">
                  <c:v>19.536615108295145</c:v>
                </c:pt>
                <c:pt idx="3777">
                  <c:v>19.535655621600732</c:v>
                </c:pt>
                <c:pt idx="3778">
                  <c:v>19.534887577908655</c:v>
                </c:pt>
                <c:pt idx="3779">
                  <c:v>19.534342927798978</c:v>
                </c:pt>
                <c:pt idx="3780">
                  <c:v>19.533892924995929</c:v>
                </c:pt>
                <c:pt idx="3781">
                  <c:v>19.533495421184814</c:v>
                </c:pt>
                <c:pt idx="3782">
                  <c:v>19.533332296705805</c:v>
                </c:pt>
                <c:pt idx="3783">
                  <c:v>19.533354365540664</c:v>
                </c:pt>
                <c:pt idx="3784">
                  <c:v>19.533486983093617</c:v>
                </c:pt>
                <c:pt idx="3785">
                  <c:v>19.533734673149624</c:v>
                </c:pt>
                <c:pt idx="3786">
                  <c:v>19.534092778159906</c:v>
                </c:pt>
                <c:pt idx="3787">
                  <c:v>19.534500787443388</c:v>
                </c:pt>
                <c:pt idx="3788">
                  <c:v>19.534917089050367</c:v>
                </c:pt>
                <c:pt idx="3789">
                  <c:v>19.535453720204099</c:v>
                </c:pt>
                <c:pt idx="3790">
                  <c:v>19.535951974132161</c:v>
                </c:pt>
                <c:pt idx="3791">
                  <c:v>19.536471690762856</c:v>
                </c:pt>
                <c:pt idx="3792">
                  <c:v>19.537073244803981</c:v>
                </c:pt>
                <c:pt idx="3793">
                  <c:v>19.537653636379126</c:v>
                </c:pt>
                <c:pt idx="3794">
                  <c:v>19.538247987781549</c:v>
                </c:pt>
                <c:pt idx="3795">
                  <c:v>19.538918261396137</c:v>
                </c:pt>
                <c:pt idx="3796">
                  <c:v>19.539679167013059</c:v>
                </c:pt>
                <c:pt idx="3797">
                  <c:v>19.540652505973028</c:v>
                </c:pt>
                <c:pt idx="3798">
                  <c:v>19.545340611610751</c:v>
                </c:pt>
                <c:pt idx="3799">
                  <c:v>19.550097629891148</c:v>
                </c:pt>
                <c:pt idx="3800">
                  <c:v>19.555630124807792</c:v>
                </c:pt>
                <c:pt idx="3801">
                  <c:v>19.561560145465915</c:v>
                </c:pt>
                <c:pt idx="3802">
                  <c:v>19.567554729649792</c:v>
                </c:pt>
                <c:pt idx="3803">
                  <c:v>19.572766458580649</c:v>
                </c:pt>
                <c:pt idx="3804">
                  <c:v>19.577854081244428</c:v>
                </c:pt>
                <c:pt idx="3805">
                  <c:v>19.583121109033286</c:v>
                </c:pt>
                <c:pt idx="3806">
                  <c:v>19.588381112976691</c:v>
                </c:pt>
                <c:pt idx="3807">
                  <c:v>19.594017685883379</c:v>
                </c:pt>
                <c:pt idx="3808">
                  <c:v>19.600014328468095</c:v>
                </c:pt>
                <c:pt idx="3809">
                  <c:v>19.593987442454814</c:v>
                </c:pt>
                <c:pt idx="3810">
                  <c:v>19.586841246812913</c:v>
                </c:pt>
                <c:pt idx="3811">
                  <c:v>19.58131676562267</c:v>
                </c:pt>
                <c:pt idx="3812">
                  <c:v>19.576909390973928</c:v>
                </c:pt>
                <c:pt idx="3813">
                  <c:v>19.572692590977827</c:v>
                </c:pt>
                <c:pt idx="3814">
                  <c:v>19.569486394552928</c:v>
                </c:pt>
                <c:pt idx="3815">
                  <c:v>19.563163477904162</c:v>
                </c:pt>
                <c:pt idx="3816">
                  <c:v>19.555744379574111</c:v>
                </c:pt>
                <c:pt idx="3817">
                  <c:v>19.548421338898049</c:v>
                </c:pt>
                <c:pt idx="3818">
                  <c:v>19.541178566695514</c:v>
                </c:pt>
                <c:pt idx="3819">
                  <c:v>19.534027281810161</c:v>
                </c:pt>
                <c:pt idx="3820">
                  <c:v>19.527187826057023</c:v>
                </c:pt>
                <c:pt idx="3821">
                  <c:v>19.520749878601727</c:v>
                </c:pt>
                <c:pt idx="3822">
                  <c:v>19.51431221255752</c:v>
                </c:pt>
                <c:pt idx="3823">
                  <c:v>19.507990285631795</c:v>
                </c:pt>
                <c:pt idx="3824">
                  <c:v>19.502448555998779</c:v>
                </c:pt>
                <c:pt idx="3825">
                  <c:v>19.49803550703886</c:v>
                </c:pt>
                <c:pt idx="3826">
                  <c:v>19.49743906459053</c:v>
                </c:pt>
                <c:pt idx="3827">
                  <c:v>19.497817608961547</c:v>
                </c:pt>
                <c:pt idx="3828">
                  <c:v>19.501744115642772</c:v>
                </c:pt>
                <c:pt idx="3829">
                  <c:v>19.505578607333032</c:v>
                </c:pt>
                <c:pt idx="3830">
                  <c:v>19.510491884104265</c:v>
                </c:pt>
                <c:pt idx="3831">
                  <c:v>19.513765339591043</c:v>
                </c:pt>
                <c:pt idx="3832">
                  <c:v>19.51746948843147</c:v>
                </c:pt>
                <c:pt idx="3833">
                  <c:v>19.52103931048552</c:v>
                </c:pt>
                <c:pt idx="3834">
                  <c:v>19.525057607729586</c:v>
                </c:pt>
                <c:pt idx="3835">
                  <c:v>19.529070150336935</c:v>
                </c:pt>
                <c:pt idx="3836">
                  <c:v>19.533145955845079</c:v>
                </c:pt>
                <c:pt idx="3837">
                  <c:v>19.537825924583156</c:v>
                </c:pt>
                <c:pt idx="3838">
                  <c:v>19.5442514822603</c:v>
                </c:pt>
                <c:pt idx="3839">
                  <c:v>19.551441514955268</c:v>
                </c:pt>
                <c:pt idx="3840">
                  <c:v>19.559813068808872</c:v>
                </c:pt>
                <c:pt idx="3841">
                  <c:v>19.568708454273516</c:v>
                </c:pt>
                <c:pt idx="3842">
                  <c:v>19.576826922897183</c:v>
                </c:pt>
                <c:pt idx="3843">
                  <c:v>19.584269249505965</c:v>
                </c:pt>
                <c:pt idx="3844">
                  <c:v>19.592029875918943</c:v>
                </c:pt>
                <c:pt idx="3845">
                  <c:v>19.600058742392289</c:v>
                </c:pt>
                <c:pt idx="3846">
                  <c:v>19.608535681908897</c:v>
                </c:pt>
                <c:pt idx="3847">
                  <c:v>19.618275251217913</c:v>
                </c:pt>
                <c:pt idx="3848">
                  <c:v>19.628597850063525</c:v>
                </c:pt>
                <c:pt idx="3849">
                  <c:v>19.636244851700081</c:v>
                </c:pt>
                <c:pt idx="3850">
                  <c:v>19.643914108084349</c:v>
                </c:pt>
                <c:pt idx="3851">
                  <c:v>19.653330172238402</c:v>
                </c:pt>
                <c:pt idx="3852">
                  <c:v>19.664446933122132</c:v>
                </c:pt>
                <c:pt idx="3853">
                  <c:v>19.676494074353521</c:v>
                </c:pt>
                <c:pt idx="3854">
                  <c:v>19.689628454482559</c:v>
                </c:pt>
                <c:pt idx="3855">
                  <c:v>19.70428931264518</c:v>
                </c:pt>
                <c:pt idx="3856">
                  <c:v>19.719736266392612</c:v>
                </c:pt>
                <c:pt idx="3857">
                  <c:v>19.734258098185471</c:v>
                </c:pt>
                <c:pt idx="3858">
                  <c:v>19.74815541445756</c:v>
                </c:pt>
                <c:pt idx="3859">
                  <c:v>19.76079693026773</c:v>
                </c:pt>
                <c:pt idx="3860">
                  <c:v>19.772956437463879</c:v>
                </c:pt>
                <c:pt idx="3861">
                  <c:v>19.783947572041143</c:v>
                </c:pt>
                <c:pt idx="3862">
                  <c:v>19.795358305887166</c:v>
                </c:pt>
                <c:pt idx="3863">
                  <c:v>19.807037025802856</c:v>
                </c:pt>
                <c:pt idx="3864">
                  <c:v>19.81880032066735</c:v>
                </c:pt>
                <c:pt idx="3865">
                  <c:v>19.83041339087492</c:v>
                </c:pt>
                <c:pt idx="3866">
                  <c:v>19.842401123263372</c:v>
                </c:pt>
                <c:pt idx="3867">
                  <c:v>19.855855712442317</c:v>
                </c:pt>
                <c:pt idx="3868">
                  <c:v>19.870519425362367</c:v>
                </c:pt>
                <c:pt idx="3869">
                  <c:v>19.886128275356157</c:v>
                </c:pt>
                <c:pt idx="3870">
                  <c:v>19.893238315383922</c:v>
                </c:pt>
                <c:pt idx="3871">
                  <c:v>19.902787801906985</c:v>
                </c:pt>
                <c:pt idx="3872">
                  <c:v>19.916593550885892</c:v>
                </c:pt>
                <c:pt idx="3873">
                  <c:v>19.930258772633998</c:v>
                </c:pt>
                <c:pt idx="3874">
                  <c:v>19.943785783789167</c:v>
                </c:pt>
                <c:pt idx="3875">
                  <c:v>19.958563447434603</c:v>
                </c:pt>
                <c:pt idx="3876">
                  <c:v>19.972662457972604</c:v>
                </c:pt>
                <c:pt idx="3877">
                  <c:v>19.988850526072348</c:v>
                </c:pt>
                <c:pt idx="3878">
                  <c:v>20.004243788692303</c:v>
                </c:pt>
                <c:pt idx="3879">
                  <c:v>20.019523222357353</c:v>
                </c:pt>
                <c:pt idx="3880">
                  <c:v>20.035293659469868</c:v>
                </c:pt>
                <c:pt idx="3881">
                  <c:v>20.051869933770245</c:v>
                </c:pt>
                <c:pt idx="3882">
                  <c:v>20.069548055018551</c:v>
                </c:pt>
                <c:pt idx="3883">
                  <c:v>20.08899190729829</c:v>
                </c:pt>
                <c:pt idx="3884">
                  <c:v>20.109475278901801</c:v>
                </c:pt>
                <c:pt idx="3885">
                  <c:v>20.130107294446926</c:v>
                </c:pt>
                <c:pt idx="3886">
                  <c:v>20.151482383615633</c:v>
                </c:pt>
                <c:pt idx="3887">
                  <c:v>20.173497141699759</c:v>
                </c:pt>
                <c:pt idx="3888">
                  <c:v>20.195328190793635</c:v>
                </c:pt>
                <c:pt idx="3889">
                  <c:v>20.210590204842379</c:v>
                </c:pt>
                <c:pt idx="3890">
                  <c:v>20.224029401080536</c:v>
                </c:pt>
                <c:pt idx="3891">
                  <c:v>20.232199761945477</c:v>
                </c:pt>
                <c:pt idx="3892">
                  <c:v>20.23947630664458</c:v>
                </c:pt>
                <c:pt idx="3893">
                  <c:v>20.248154030691673</c:v>
                </c:pt>
                <c:pt idx="3894">
                  <c:v>20.25757978535318</c:v>
                </c:pt>
                <c:pt idx="3895">
                  <c:v>20.266976751593088</c:v>
                </c:pt>
                <c:pt idx="3896">
                  <c:v>20.280286095865211</c:v>
                </c:pt>
                <c:pt idx="3897">
                  <c:v>20.294769185723514</c:v>
                </c:pt>
                <c:pt idx="3898">
                  <c:v>20.307969165558887</c:v>
                </c:pt>
                <c:pt idx="3899">
                  <c:v>20.319973270641945</c:v>
                </c:pt>
                <c:pt idx="3900">
                  <c:v>20.332717685293495</c:v>
                </c:pt>
                <c:pt idx="3901">
                  <c:v>20.345684647003011</c:v>
                </c:pt>
                <c:pt idx="3902">
                  <c:v>20.35833597829124</c:v>
                </c:pt>
                <c:pt idx="3903">
                  <c:v>20.372513734750484</c:v>
                </c:pt>
                <c:pt idx="3904">
                  <c:v>20.386730323844517</c:v>
                </c:pt>
                <c:pt idx="3905">
                  <c:v>20.399381930074643</c:v>
                </c:pt>
                <c:pt idx="3906">
                  <c:v>20.411622063830496</c:v>
                </c:pt>
                <c:pt idx="3907">
                  <c:v>20.424003995873736</c:v>
                </c:pt>
                <c:pt idx="3908">
                  <c:v>20.435478515987985</c:v>
                </c:pt>
                <c:pt idx="3909">
                  <c:v>20.446504498982236</c:v>
                </c:pt>
                <c:pt idx="3910">
                  <c:v>20.457764364882301</c:v>
                </c:pt>
                <c:pt idx="3911">
                  <c:v>20.471127661911673</c:v>
                </c:pt>
                <c:pt idx="3912">
                  <c:v>20.485325056848804</c:v>
                </c:pt>
                <c:pt idx="3913">
                  <c:v>20.498877520006339</c:v>
                </c:pt>
                <c:pt idx="3914">
                  <c:v>20.5124811859719</c:v>
                </c:pt>
                <c:pt idx="3915">
                  <c:v>20.526681418513355</c:v>
                </c:pt>
                <c:pt idx="3916">
                  <c:v>20.539936026772818</c:v>
                </c:pt>
                <c:pt idx="3917">
                  <c:v>20.554224437898046</c:v>
                </c:pt>
                <c:pt idx="3918">
                  <c:v>20.570857717674919</c:v>
                </c:pt>
                <c:pt idx="3919">
                  <c:v>20.584581351054769</c:v>
                </c:pt>
                <c:pt idx="3920">
                  <c:v>20.59819730188341</c:v>
                </c:pt>
                <c:pt idx="3921">
                  <c:v>20.609780252559933</c:v>
                </c:pt>
                <c:pt idx="3922">
                  <c:v>20.62405194649391</c:v>
                </c:pt>
                <c:pt idx="3923">
                  <c:v>20.637993018002277</c:v>
                </c:pt>
                <c:pt idx="3924">
                  <c:v>20.651916738768161</c:v>
                </c:pt>
                <c:pt idx="3925">
                  <c:v>20.659896793024384</c:v>
                </c:pt>
                <c:pt idx="3926">
                  <c:v>20.651683941783276</c:v>
                </c:pt>
                <c:pt idx="3927">
                  <c:v>20.650275507964142</c:v>
                </c:pt>
                <c:pt idx="3928">
                  <c:v>20.645299943599454</c:v>
                </c:pt>
                <c:pt idx="3929">
                  <c:v>20.63631982689925</c:v>
                </c:pt>
                <c:pt idx="3930">
                  <c:v>20.629213854809628</c:v>
                </c:pt>
                <c:pt idx="3931">
                  <c:v>20.624325459530148</c:v>
                </c:pt>
                <c:pt idx="3932">
                  <c:v>20.619457974061973</c:v>
                </c:pt>
                <c:pt idx="3933">
                  <c:v>20.616527544765237</c:v>
                </c:pt>
                <c:pt idx="3934">
                  <c:v>20.607610823052532</c:v>
                </c:pt>
                <c:pt idx="3935">
                  <c:v>20.609440970711585</c:v>
                </c:pt>
                <c:pt idx="3936">
                  <c:v>20.610929530132129</c:v>
                </c:pt>
                <c:pt idx="3937">
                  <c:v>20.601638080287263</c:v>
                </c:pt>
                <c:pt idx="3938">
                  <c:v>20.592133020081274</c:v>
                </c:pt>
                <c:pt idx="3939">
                  <c:v>20.582496493730297</c:v>
                </c:pt>
                <c:pt idx="3940">
                  <c:v>20.572868383479367</c:v>
                </c:pt>
                <c:pt idx="3941">
                  <c:v>20.563138793160292</c:v>
                </c:pt>
                <c:pt idx="3942">
                  <c:v>20.553605200356706</c:v>
                </c:pt>
                <c:pt idx="3943">
                  <c:v>20.544133834529678</c:v>
                </c:pt>
                <c:pt idx="3944">
                  <c:v>20.53475094397254</c:v>
                </c:pt>
                <c:pt idx="3945">
                  <c:v>20.525455663795526</c:v>
                </c:pt>
                <c:pt idx="3946">
                  <c:v>20.515850340530701</c:v>
                </c:pt>
                <c:pt idx="3947">
                  <c:v>20.506323225563644</c:v>
                </c:pt>
                <c:pt idx="3948">
                  <c:v>20.496761827159034</c:v>
                </c:pt>
                <c:pt idx="3949">
                  <c:v>20.487297478772884</c:v>
                </c:pt>
                <c:pt idx="3950">
                  <c:v>20.477891072685665</c:v>
                </c:pt>
                <c:pt idx="3951">
                  <c:v>20.46849661023986</c:v>
                </c:pt>
                <c:pt idx="3952">
                  <c:v>20.459006895953213</c:v>
                </c:pt>
                <c:pt idx="3953">
                  <c:v>20.449586767944471</c:v>
                </c:pt>
                <c:pt idx="3954">
                  <c:v>20.44021289854679</c:v>
                </c:pt>
                <c:pt idx="3955">
                  <c:v>20.430866103174147</c:v>
                </c:pt>
                <c:pt idx="3956">
                  <c:v>20.421685152275295</c:v>
                </c:pt>
                <c:pt idx="3957">
                  <c:v>20.41259721196597</c:v>
                </c:pt>
                <c:pt idx="3958">
                  <c:v>20.403520691932801</c:v>
                </c:pt>
                <c:pt idx="3959">
                  <c:v>20.394394523514254</c:v>
                </c:pt>
                <c:pt idx="3960">
                  <c:v>20.385207628061352</c:v>
                </c:pt>
                <c:pt idx="3961">
                  <c:v>20.376009937023596</c:v>
                </c:pt>
                <c:pt idx="3962">
                  <c:v>20.366805201847082</c:v>
                </c:pt>
                <c:pt idx="3963">
                  <c:v>20.35761939992393</c:v>
                </c:pt>
                <c:pt idx="3964">
                  <c:v>20.348378483377374</c:v>
                </c:pt>
                <c:pt idx="3965">
                  <c:v>20.339275842238866</c:v>
                </c:pt>
                <c:pt idx="3966">
                  <c:v>20.330299665521924</c:v>
                </c:pt>
                <c:pt idx="3967">
                  <c:v>20.321290079797063</c:v>
                </c:pt>
                <c:pt idx="3968">
                  <c:v>20.311982574537918</c:v>
                </c:pt>
                <c:pt idx="3969">
                  <c:v>20.302810483965533</c:v>
                </c:pt>
                <c:pt idx="3970">
                  <c:v>20.293635094313029</c:v>
                </c:pt>
                <c:pt idx="3971">
                  <c:v>20.284545365764721</c:v>
                </c:pt>
                <c:pt idx="3972">
                  <c:v>20.275642267261407</c:v>
                </c:pt>
                <c:pt idx="3973">
                  <c:v>20.266847701728224</c:v>
                </c:pt>
                <c:pt idx="3974">
                  <c:v>20.25793069491171</c:v>
                </c:pt>
                <c:pt idx="3975">
                  <c:v>20.248845877545207</c:v>
                </c:pt>
                <c:pt idx="3976">
                  <c:v>20.240001436445578</c:v>
                </c:pt>
                <c:pt idx="3977">
                  <c:v>20.230902540861386</c:v>
                </c:pt>
                <c:pt idx="3978">
                  <c:v>20.221625151325203</c:v>
                </c:pt>
                <c:pt idx="3979">
                  <c:v>20.212104254838685</c:v>
                </c:pt>
                <c:pt idx="3980">
                  <c:v>20.202553033997312</c:v>
                </c:pt>
                <c:pt idx="3981">
                  <c:v>20.193186617899244</c:v>
                </c:pt>
                <c:pt idx="3982">
                  <c:v>20.183655942186949</c:v>
                </c:pt>
                <c:pt idx="3983">
                  <c:v>20.173906928827876</c:v>
                </c:pt>
                <c:pt idx="3984">
                  <c:v>20.164146800009146</c:v>
                </c:pt>
                <c:pt idx="3985">
                  <c:v>20.154556195009544</c:v>
                </c:pt>
                <c:pt idx="3986">
                  <c:v>20.145032168478142</c:v>
                </c:pt>
                <c:pt idx="3987">
                  <c:v>20.135737774370238</c:v>
                </c:pt>
                <c:pt idx="3988">
                  <c:v>20.126398547804072</c:v>
                </c:pt>
                <c:pt idx="3989">
                  <c:v>20.117157842543151</c:v>
                </c:pt>
                <c:pt idx="3990">
                  <c:v>20.107988576362661</c:v>
                </c:pt>
                <c:pt idx="3991">
                  <c:v>20.098949027178882</c:v>
                </c:pt>
                <c:pt idx="3992">
                  <c:v>20.089828846958515</c:v>
                </c:pt>
                <c:pt idx="3993">
                  <c:v>20.080442627146592</c:v>
                </c:pt>
                <c:pt idx="3994">
                  <c:v>20.071011186745338</c:v>
                </c:pt>
                <c:pt idx="3995">
                  <c:v>20.061511236985854</c:v>
                </c:pt>
                <c:pt idx="3996">
                  <c:v>20.052081040610815</c:v>
                </c:pt>
                <c:pt idx="3997">
                  <c:v>20.042723851338092</c:v>
                </c:pt>
                <c:pt idx="3998">
                  <c:v>20.033401331437123</c:v>
                </c:pt>
                <c:pt idx="3999">
                  <c:v>20.024079367018111</c:v>
                </c:pt>
                <c:pt idx="4000">
                  <c:v>20.014840777386972</c:v>
                </c:pt>
                <c:pt idx="4001">
                  <c:v>20.005810193789351</c:v>
                </c:pt>
                <c:pt idx="4002">
                  <c:v>19.996892866358309</c:v>
                </c:pt>
                <c:pt idx="4003">
                  <c:v>19.988022796216935</c:v>
                </c:pt>
                <c:pt idx="4004">
                  <c:v>19.979217591167703</c:v>
                </c:pt>
                <c:pt idx="4005">
                  <c:v>19.970562467827751</c:v>
                </c:pt>
                <c:pt idx="4006">
                  <c:v>19.962144085739496</c:v>
                </c:pt>
                <c:pt idx="4007">
                  <c:v>19.953809588732799</c:v>
                </c:pt>
                <c:pt idx="4008">
                  <c:v>19.945474980039446</c:v>
                </c:pt>
                <c:pt idx="4009">
                  <c:v>19.937557925120156</c:v>
                </c:pt>
                <c:pt idx="4010">
                  <c:v>19.930753355782016</c:v>
                </c:pt>
                <c:pt idx="4011">
                  <c:v>19.925297158880909</c:v>
                </c:pt>
                <c:pt idx="4012">
                  <c:v>19.921519346010058</c:v>
                </c:pt>
                <c:pt idx="4013">
                  <c:v>19.919623523411822</c:v>
                </c:pt>
                <c:pt idx="4014">
                  <c:v>19.917663548479961</c:v>
                </c:pt>
                <c:pt idx="4015">
                  <c:v>19.917862289976025</c:v>
                </c:pt>
                <c:pt idx="4016">
                  <c:v>19.919934249346323</c:v>
                </c:pt>
                <c:pt idx="4017">
                  <c:v>19.923412179577802</c:v>
                </c:pt>
                <c:pt idx="4018">
                  <c:v>19.927451808529383</c:v>
                </c:pt>
                <c:pt idx="4019">
                  <c:v>19.931940573571204</c:v>
                </c:pt>
                <c:pt idx="4020">
                  <c:v>19.931978748806813</c:v>
                </c:pt>
                <c:pt idx="4021">
                  <c:v>19.937529212519596</c:v>
                </c:pt>
                <c:pt idx="4022">
                  <c:v>19.943159418439443</c:v>
                </c:pt>
                <c:pt idx="4023">
                  <c:v>19.948375462915635</c:v>
                </c:pt>
                <c:pt idx="4024">
                  <c:v>19.955194518867938</c:v>
                </c:pt>
                <c:pt idx="4025">
                  <c:v>19.96230943526843</c:v>
                </c:pt>
                <c:pt idx="4026">
                  <c:v>19.968932616317829</c:v>
                </c:pt>
                <c:pt idx="4027">
                  <c:v>19.975688421371625</c:v>
                </c:pt>
                <c:pt idx="4028">
                  <c:v>19.982509327445737</c:v>
                </c:pt>
                <c:pt idx="4029">
                  <c:v>19.989492106423135</c:v>
                </c:pt>
                <c:pt idx="4030">
                  <c:v>19.996991647925984</c:v>
                </c:pt>
                <c:pt idx="4031">
                  <c:v>20.003885975220477</c:v>
                </c:pt>
                <c:pt idx="4032">
                  <c:v>20.011150022171584</c:v>
                </c:pt>
                <c:pt idx="4033">
                  <c:v>20.019356744662854</c:v>
                </c:pt>
                <c:pt idx="4034">
                  <c:v>20.027935082875743</c:v>
                </c:pt>
                <c:pt idx="4035">
                  <c:v>20.037237733146547</c:v>
                </c:pt>
                <c:pt idx="4036">
                  <c:v>20.045985107627807</c:v>
                </c:pt>
                <c:pt idx="4037">
                  <c:v>20.053288304635604</c:v>
                </c:pt>
                <c:pt idx="4038">
                  <c:v>20.061583932128425</c:v>
                </c:pt>
                <c:pt idx="4039">
                  <c:v>20.069654244633959</c:v>
                </c:pt>
                <c:pt idx="4040">
                  <c:v>20.076890269508063</c:v>
                </c:pt>
                <c:pt idx="4041">
                  <c:v>20.083389974473622</c:v>
                </c:pt>
                <c:pt idx="4042">
                  <c:v>20.089407570867227</c:v>
                </c:pt>
                <c:pt idx="4043">
                  <c:v>20.095766319070297</c:v>
                </c:pt>
                <c:pt idx="4044">
                  <c:v>20.09994368621382</c:v>
                </c:pt>
                <c:pt idx="4045">
                  <c:v>20.101685455224185</c:v>
                </c:pt>
                <c:pt idx="4046">
                  <c:v>20.105576863667498</c:v>
                </c:pt>
                <c:pt idx="4047">
                  <c:v>20.1109517110614</c:v>
                </c:pt>
                <c:pt idx="4048">
                  <c:v>20.116519962545556</c:v>
                </c:pt>
                <c:pt idx="4049">
                  <c:v>20.12203350801364</c:v>
                </c:pt>
                <c:pt idx="4050">
                  <c:v>20.127548059997753</c:v>
                </c:pt>
                <c:pt idx="4051">
                  <c:v>20.133487934212894</c:v>
                </c:pt>
                <c:pt idx="4052">
                  <c:v>20.125803253571021</c:v>
                </c:pt>
                <c:pt idx="4053">
                  <c:v>20.118076389284575</c:v>
                </c:pt>
                <c:pt idx="4054">
                  <c:v>20.110516164032472</c:v>
                </c:pt>
                <c:pt idx="4055">
                  <c:v>20.102943176837847</c:v>
                </c:pt>
                <c:pt idx="4056">
                  <c:v>20.095414942852706</c:v>
                </c:pt>
                <c:pt idx="4057">
                  <c:v>20.088168259768459</c:v>
                </c:pt>
                <c:pt idx="4058">
                  <c:v>20.084462911583994</c:v>
                </c:pt>
                <c:pt idx="4059">
                  <c:v>20.083490513603316</c:v>
                </c:pt>
                <c:pt idx="4060">
                  <c:v>20.084201159089247</c:v>
                </c:pt>
                <c:pt idx="4061">
                  <c:v>20.08718566816108</c:v>
                </c:pt>
                <c:pt idx="4062">
                  <c:v>20.092315258018466</c:v>
                </c:pt>
                <c:pt idx="4063">
                  <c:v>20.097684824650493</c:v>
                </c:pt>
                <c:pt idx="4064">
                  <c:v>20.102218580890511</c:v>
                </c:pt>
                <c:pt idx="4065">
                  <c:v>20.105926288314102</c:v>
                </c:pt>
                <c:pt idx="4066">
                  <c:v>20.098507879150723</c:v>
                </c:pt>
                <c:pt idx="4067">
                  <c:v>20.091178925198065</c:v>
                </c:pt>
                <c:pt idx="4068">
                  <c:v>20.083900035918983</c:v>
                </c:pt>
                <c:pt idx="4069">
                  <c:v>20.07660901207095</c:v>
                </c:pt>
                <c:pt idx="4070">
                  <c:v>20.069350137734467</c:v>
                </c:pt>
                <c:pt idx="4071">
                  <c:v>20.062067350498676</c:v>
                </c:pt>
                <c:pt idx="4072">
                  <c:v>20.054813734097486</c:v>
                </c:pt>
                <c:pt idx="4073">
                  <c:v>20.047513889737406</c:v>
                </c:pt>
                <c:pt idx="4074">
                  <c:v>20.040361042017093</c:v>
                </c:pt>
                <c:pt idx="4075">
                  <c:v>20.033706796824653</c:v>
                </c:pt>
                <c:pt idx="4076">
                  <c:v>20.032230606316919</c:v>
                </c:pt>
                <c:pt idx="4077">
                  <c:v>20.030966740488438</c:v>
                </c:pt>
                <c:pt idx="4078">
                  <c:v>20.029971946688107</c:v>
                </c:pt>
                <c:pt idx="4079">
                  <c:v>20.029162778860943</c:v>
                </c:pt>
                <c:pt idx="4080">
                  <c:v>20.028547288771222</c:v>
                </c:pt>
                <c:pt idx="4081">
                  <c:v>20.028100519618057</c:v>
                </c:pt>
                <c:pt idx="4082">
                  <c:v>20.027851765093544</c:v>
                </c:pt>
                <c:pt idx="4083">
                  <c:v>20.027905048477578</c:v>
                </c:pt>
                <c:pt idx="4084">
                  <c:v>20.028017725604524</c:v>
                </c:pt>
                <c:pt idx="4085">
                  <c:v>20.028185410123641</c:v>
                </c:pt>
                <c:pt idx="4086">
                  <c:v>20.028513682021998</c:v>
                </c:pt>
                <c:pt idx="4087">
                  <c:v>20.028957648785429</c:v>
                </c:pt>
                <c:pt idx="4088">
                  <c:v>20.029403407328697</c:v>
                </c:pt>
                <c:pt idx="4089">
                  <c:v>20.029950446320619</c:v>
                </c:pt>
                <c:pt idx="4090">
                  <c:v>20.032396128870289</c:v>
                </c:pt>
                <c:pt idx="4091">
                  <c:v>20.03298403797341</c:v>
                </c:pt>
                <c:pt idx="4092">
                  <c:v>20.033623278321713</c:v>
                </c:pt>
                <c:pt idx="4093">
                  <c:v>20.034309377376207</c:v>
                </c:pt>
                <c:pt idx="4094">
                  <c:v>20.034939899717344</c:v>
                </c:pt>
                <c:pt idx="4095">
                  <c:v>20.035516155788333</c:v>
                </c:pt>
                <c:pt idx="4096">
                  <c:v>20.036043466726358</c:v>
                </c:pt>
                <c:pt idx="4097">
                  <c:v>20.036542931433765</c:v>
                </c:pt>
                <c:pt idx="4098">
                  <c:v>20.037006688340419</c:v>
                </c:pt>
                <c:pt idx="4099">
                  <c:v>20.037543425958898</c:v>
                </c:pt>
                <c:pt idx="4100">
                  <c:v>20.038089915903726</c:v>
                </c:pt>
                <c:pt idx="4101">
                  <c:v>20.038596860719451</c:v>
                </c:pt>
                <c:pt idx="4102">
                  <c:v>20.039129455281579</c:v>
                </c:pt>
                <c:pt idx="4103">
                  <c:v>20.03930569877976</c:v>
                </c:pt>
                <c:pt idx="4104">
                  <c:v>20.03845223770945</c:v>
                </c:pt>
                <c:pt idx="4105">
                  <c:v>20.037468476560786</c:v>
                </c:pt>
                <c:pt idx="4106">
                  <c:v>20.036656579689279</c:v>
                </c:pt>
                <c:pt idx="4107">
                  <c:v>20.036191834622546</c:v>
                </c:pt>
                <c:pt idx="4108">
                  <c:v>20.03560931098589</c:v>
                </c:pt>
                <c:pt idx="4109">
                  <c:v>20.03524187380804</c:v>
                </c:pt>
                <c:pt idx="4110">
                  <c:v>20.035010439208481</c:v>
                </c:pt>
                <c:pt idx="4111">
                  <c:v>20.034841766032883</c:v>
                </c:pt>
                <c:pt idx="4112">
                  <c:v>20.034770722270178</c:v>
                </c:pt>
                <c:pt idx="4113">
                  <c:v>20.034704433197145</c:v>
                </c:pt>
                <c:pt idx="4114">
                  <c:v>20.034812589658227</c:v>
                </c:pt>
                <c:pt idx="4115">
                  <c:v>20.034815388058103</c:v>
                </c:pt>
                <c:pt idx="4116">
                  <c:v>20.034837272758775</c:v>
                </c:pt>
                <c:pt idx="4117">
                  <c:v>20.03486628774483</c:v>
                </c:pt>
                <c:pt idx="4118">
                  <c:v>20.034987563879803</c:v>
                </c:pt>
                <c:pt idx="4119">
                  <c:v>20.035034602137284</c:v>
                </c:pt>
                <c:pt idx="4120">
                  <c:v>20.035138847322973</c:v>
                </c:pt>
                <c:pt idx="4121">
                  <c:v>20.035393169275508</c:v>
                </c:pt>
                <c:pt idx="4122">
                  <c:v>20.035609754433739</c:v>
                </c:pt>
                <c:pt idx="4123">
                  <c:v>20.035883973055377</c:v>
                </c:pt>
                <c:pt idx="4124">
                  <c:v>20.036094969415331</c:v>
                </c:pt>
                <c:pt idx="4125">
                  <c:v>20.036269276714634</c:v>
                </c:pt>
                <c:pt idx="4126">
                  <c:v>20.036415507826995</c:v>
                </c:pt>
                <c:pt idx="4127">
                  <c:v>20.036695871076176</c:v>
                </c:pt>
                <c:pt idx="4128">
                  <c:v>20.037018507498107</c:v>
                </c:pt>
                <c:pt idx="4129">
                  <c:v>20.037425952707672</c:v>
                </c:pt>
                <c:pt idx="4130">
                  <c:v>20.037746609448284</c:v>
                </c:pt>
                <c:pt idx="4131">
                  <c:v>20.037858722549853</c:v>
                </c:pt>
                <c:pt idx="4132">
                  <c:v>20.037694978312075</c:v>
                </c:pt>
                <c:pt idx="4133">
                  <c:v>20.037660327264039</c:v>
                </c:pt>
                <c:pt idx="4134">
                  <c:v>20.037872566776414</c:v>
                </c:pt>
                <c:pt idx="4135">
                  <c:v>20.038300993182148</c:v>
                </c:pt>
                <c:pt idx="4136">
                  <c:v>20.038871332670006</c:v>
                </c:pt>
                <c:pt idx="4137">
                  <c:v>20.039217123828578</c:v>
                </c:pt>
                <c:pt idx="4138">
                  <c:v>20.039062542329951</c:v>
                </c:pt>
                <c:pt idx="4139">
                  <c:v>20.039636221498682</c:v>
                </c:pt>
                <c:pt idx="4140">
                  <c:v>20.040353220698115</c:v>
                </c:pt>
                <c:pt idx="4141">
                  <c:v>20.041167679353855</c:v>
                </c:pt>
                <c:pt idx="4142">
                  <c:v>20.042107254793439</c:v>
                </c:pt>
                <c:pt idx="4143">
                  <c:v>20.046243007639745</c:v>
                </c:pt>
                <c:pt idx="4144">
                  <c:v>20.05060371001278</c:v>
                </c:pt>
                <c:pt idx="4145">
                  <c:v>20.055057594158122</c:v>
                </c:pt>
                <c:pt idx="4146">
                  <c:v>20.059426703593992</c:v>
                </c:pt>
                <c:pt idx="4147">
                  <c:v>20.063781244388068</c:v>
                </c:pt>
                <c:pt idx="4148">
                  <c:v>20.068408996029071</c:v>
                </c:pt>
                <c:pt idx="4149">
                  <c:v>20.072960130344878</c:v>
                </c:pt>
                <c:pt idx="4150">
                  <c:v>20.077665089243688</c:v>
                </c:pt>
                <c:pt idx="4151">
                  <c:v>20.082053533717797</c:v>
                </c:pt>
                <c:pt idx="4152">
                  <c:v>20.086222201349351</c:v>
                </c:pt>
                <c:pt idx="4153">
                  <c:v>20.089762878553675</c:v>
                </c:pt>
                <c:pt idx="4154">
                  <c:v>20.092801959926593</c:v>
                </c:pt>
                <c:pt idx="4155">
                  <c:v>20.096526827576309</c:v>
                </c:pt>
                <c:pt idx="4156">
                  <c:v>20.100426691191768</c:v>
                </c:pt>
                <c:pt idx="4157">
                  <c:v>20.104780689055982</c:v>
                </c:pt>
                <c:pt idx="4158">
                  <c:v>20.109940843100159</c:v>
                </c:pt>
                <c:pt idx="4159">
                  <c:v>20.113974577302621</c:v>
                </c:pt>
                <c:pt idx="4160">
                  <c:v>20.118644816006366</c:v>
                </c:pt>
                <c:pt idx="4161">
                  <c:v>20.123822061200542</c:v>
                </c:pt>
                <c:pt idx="4162">
                  <c:v>20.128714547919355</c:v>
                </c:pt>
                <c:pt idx="4163">
                  <c:v>20.134920770694674</c:v>
                </c:pt>
                <c:pt idx="4164">
                  <c:v>20.141156661457199</c:v>
                </c:pt>
                <c:pt idx="4165">
                  <c:v>20.147639127004421</c:v>
                </c:pt>
                <c:pt idx="4166">
                  <c:v>20.153020124611444</c:v>
                </c:pt>
                <c:pt idx="4167">
                  <c:v>20.149833332425839</c:v>
                </c:pt>
                <c:pt idx="4168">
                  <c:v>20.142316854537562</c:v>
                </c:pt>
                <c:pt idx="4169">
                  <c:v>20.134836630176068</c:v>
                </c:pt>
                <c:pt idx="4170">
                  <c:v>20.12733183711352</c:v>
                </c:pt>
                <c:pt idx="4171">
                  <c:v>20.119872620831497</c:v>
                </c:pt>
                <c:pt idx="4172">
                  <c:v>20.11240680714204</c:v>
                </c:pt>
                <c:pt idx="4173">
                  <c:v>20.105093021813875</c:v>
                </c:pt>
                <c:pt idx="4174">
                  <c:v>20.098242369484666</c:v>
                </c:pt>
                <c:pt idx="4175">
                  <c:v>20.09247708237724</c:v>
                </c:pt>
                <c:pt idx="4176">
                  <c:v>20.088380115128182</c:v>
                </c:pt>
                <c:pt idx="4177">
                  <c:v>20.082761887088189</c:v>
                </c:pt>
                <c:pt idx="4178">
                  <c:v>20.075325118785688</c:v>
                </c:pt>
                <c:pt idx="4179">
                  <c:v>20.068076864025368</c:v>
                </c:pt>
                <c:pt idx="4180">
                  <c:v>20.062234883805687</c:v>
                </c:pt>
                <c:pt idx="4181">
                  <c:v>20.061381893786784</c:v>
                </c:pt>
                <c:pt idx="4182">
                  <c:v>20.064644476871845</c:v>
                </c:pt>
                <c:pt idx="4183">
                  <c:v>20.069282561093281</c:v>
                </c:pt>
                <c:pt idx="4184">
                  <c:v>20.075346620026647</c:v>
                </c:pt>
                <c:pt idx="4185">
                  <c:v>20.082261609354081</c:v>
                </c:pt>
                <c:pt idx="4186">
                  <c:v>20.088953484727025</c:v>
                </c:pt>
                <c:pt idx="4187">
                  <c:v>20.096277636430287</c:v>
                </c:pt>
                <c:pt idx="4188">
                  <c:v>20.104460201572493</c:v>
                </c:pt>
                <c:pt idx="4189">
                  <c:v>20.112710465649119</c:v>
                </c:pt>
                <c:pt idx="4190">
                  <c:v>20.120962461268473</c:v>
                </c:pt>
                <c:pt idx="4191">
                  <c:v>20.129107694562816</c:v>
                </c:pt>
                <c:pt idx="4192">
                  <c:v>20.136666424010642</c:v>
                </c:pt>
                <c:pt idx="4193">
                  <c:v>20.143854167737249</c:v>
                </c:pt>
                <c:pt idx="4194">
                  <c:v>20.151289154460162</c:v>
                </c:pt>
                <c:pt idx="4195">
                  <c:v>20.158088844010223</c:v>
                </c:pt>
                <c:pt idx="4196">
                  <c:v>20.164922076169166</c:v>
                </c:pt>
                <c:pt idx="4197">
                  <c:v>20.173099709092334</c:v>
                </c:pt>
                <c:pt idx="4198">
                  <c:v>20.182501069405369</c:v>
                </c:pt>
                <c:pt idx="4199">
                  <c:v>20.193166127498269</c:v>
                </c:pt>
                <c:pt idx="4200">
                  <c:v>20.203693723194732</c:v>
                </c:pt>
                <c:pt idx="4201">
                  <c:v>20.213873033633579</c:v>
                </c:pt>
                <c:pt idx="4202">
                  <c:v>20.225672257223223</c:v>
                </c:pt>
                <c:pt idx="4203">
                  <c:v>20.238018984164473</c:v>
                </c:pt>
                <c:pt idx="4204">
                  <c:v>20.249736085854355</c:v>
                </c:pt>
                <c:pt idx="4205">
                  <c:v>20.261924282115292</c:v>
                </c:pt>
                <c:pt idx="4206">
                  <c:v>20.274142530244934</c:v>
                </c:pt>
                <c:pt idx="4207">
                  <c:v>20.286851215047218</c:v>
                </c:pt>
                <c:pt idx="4208">
                  <c:v>20.299433517815412</c:v>
                </c:pt>
                <c:pt idx="4209">
                  <c:v>20.311141579364985</c:v>
                </c:pt>
                <c:pt idx="4210">
                  <c:v>20.32367376666431</c:v>
                </c:pt>
                <c:pt idx="4211">
                  <c:v>20.337600531196905</c:v>
                </c:pt>
                <c:pt idx="4212">
                  <c:v>20.351104106468227</c:v>
                </c:pt>
                <c:pt idx="4213">
                  <c:v>20.363810131570677</c:v>
                </c:pt>
                <c:pt idx="4214">
                  <c:v>20.378365778044735</c:v>
                </c:pt>
                <c:pt idx="4215">
                  <c:v>20.393136930577054</c:v>
                </c:pt>
                <c:pt idx="4216">
                  <c:v>20.407213291433457</c:v>
                </c:pt>
                <c:pt idx="4217">
                  <c:v>20.420364340991679</c:v>
                </c:pt>
                <c:pt idx="4218">
                  <c:v>20.433559405901711</c:v>
                </c:pt>
                <c:pt idx="4219">
                  <c:v>20.446945686473533</c:v>
                </c:pt>
                <c:pt idx="4220">
                  <c:v>20.459587734215102</c:v>
                </c:pt>
                <c:pt idx="4221">
                  <c:v>20.472116727766139</c:v>
                </c:pt>
                <c:pt idx="4222">
                  <c:v>20.485942460954707</c:v>
                </c:pt>
                <c:pt idx="4223">
                  <c:v>20.500316074271716</c:v>
                </c:pt>
                <c:pt idx="4224">
                  <c:v>20.51570732948144</c:v>
                </c:pt>
                <c:pt idx="4225">
                  <c:v>20.531359608581123</c:v>
                </c:pt>
                <c:pt idx="4226">
                  <c:v>20.547741023885404</c:v>
                </c:pt>
                <c:pt idx="4227">
                  <c:v>20.564038822655309</c:v>
                </c:pt>
                <c:pt idx="4228">
                  <c:v>20.579117563807724</c:v>
                </c:pt>
                <c:pt idx="4229">
                  <c:v>20.594346081820586</c:v>
                </c:pt>
                <c:pt idx="4230">
                  <c:v>20.60958421229634</c:v>
                </c:pt>
                <c:pt idx="4231">
                  <c:v>20.624107060804533</c:v>
                </c:pt>
                <c:pt idx="4232">
                  <c:v>20.636894086382817</c:v>
                </c:pt>
                <c:pt idx="4233">
                  <c:v>20.649880651898926</c:v>
                </c:pt>
                <c:pt idx="4234">
                  <c:v>20.663469246911415</c:v>
                </c:pt>
                <c:pt idx="4235">
                  <c:v>20.678551026247376</c:v>
                </c:pt>
                <c:pt idx="4236">
                  <c:v>20.694462377117031</c:v>
                </c:pt>
                <c:pt idx="4237">
                  <c:v>20.709886170994654</c:v>
                </c:pt>
                <c:pt idx="4238">
                  <c:v>20.725933247800445</c:v>
                </c:pt>
                <c:pt idx="4239">
                  <c:v>20.742558927106913</c:v>
                </c:pt>
                <c:pt idx="4240">
                  <c:v>20.759153233393491</c:v>
                </c:pt>
                <c:pt idx="4241">
                  <c:v>20.774996243631399</c:v>
                </c:pt>
                <c:pt idx="4242">
                  <c:v>20.791086200774298</c:v>
                </c:pt>
                <c:pt idx="4243">
                  <c:v>20.806440352893546</c:v>
                </c:pt>
                <c:pt idx="4244">
                  <c:v>20.819595949617444</c:v>
                </c:pt>
                <c:pt idx="4245">
                  <c:v>20.83393343685465</c:v>
                </c:pt>
                <c:pt idx="4246">
                  <c:v>20.848738090303186</c:v>
                </c:pt>
                <c:pt idx="4247">
                  <c:v>20.865337782198942</c:v>
                </c:pt>
                <c:pt idx="4248">
                  <c:v>20.880666106850903</c:v>
                </c:pt>
                <c:pt idx="4249">
                  <c:v>20.895209215881231</c:v>
                </c:pt>
                <c:pt idx="4250">
                  <c:v>20.910954901715993</c:v>
                </c:pt>
                <c:pt idx="4251">
                  <c:v>20.935849085992583</c:v>
                </c:pt>
                <c:pt idx="4252">
                  <c:v>20.960529372237168</c:v>
                </c:pt>
                <c:pt idx="4253">
                  <c:v>20.983229465284328</c:v>
                </c:pt>
                <c:pt idx="4254">
                  <c:v>21.006422873715465</c:v>
                </c:pt>
                <c:pt idx="4255">
                  <c:v>21.030316028146171</c:v>
                </c:pt>
                <c:pt idx="4256">
                  <c:v>21.049047999976956</c:v>
                </c:pt>
                <c:pt idx="4257">
                  <c:v>21.066864287581165</c:v>
                </c:pt>
                <c:pt idx="4258">
                  <c:v>21.083264403163355</c:v>
                </c:pt>
                <c:pt idx="4259">
                  <c:v>21.101038386388687</c:v>
                </c:pt>
                <c:pt idx="4260">
                  <c:v>21.119830078420232</c:v>
                </c:pt>
                <c:pt idx="4261">
                  <c:v>21.139689847853102</c:v>
                </c:pt>
                <c:pt idx="4262">
                  <c:v>21.159674420632243</c:v>
                </c:pt>
                <c:pt idx="4263">
                  <c:v>21.181865173406088</c:v>
                </c:pt>
                <c:pt idx="4264">
                  <c:v>21.203126784798751</c:v>
                </c:pt>
                <c:pt idx="4265">
                  <c:v>21.221742849810546</c:v>
                </c:pt>
                <c:pt idx="4266">
                  <c:v>21.239680488748188</c:v>
                </c:pt>
                <c:pt idx="4267">
                  <c:v>21.258216582522191</c:v>
                </c:pt>
                <c:pt idx="4268">
                  <c:v>21.277050173131844</c:v>
                </c:pt>
                <c:pt idx="4269">
                  <c:v>21.294978242586371</c:v>
                </c:pt>
                <c:pt idx="4270">
                  <c:v>21.311899527615719</c:v>
                </c:pt>
                <c:pt idx="4271">
                  <c:v>21.327518968972218</c:v>
                </c:pt>
                <c:pt idx="4272">
                  <c:v>21.33967671978435</c:v>
                </c:pt>
                <c:pt idx="4273">
                  <c:v>21.358309526389164</c:v>
                </c:pt>
                <c:pt idx="4274">
                  <c:v>21.376008176607812</c:v>
                </c:pt>
                <c:pt idx="4275">
                  <c:v>21.396324792613715</c:v>
                </c:pt>
                <c:pt idx="4276">
                  <c:v>21.417490144396531</c:v>
                </c:pt>
                <c:pt idx="4277">
                  <c:v>21.43769237194989</c:v>
                </c:pt>
                <c:pt idx="4278">
                  <c:v>21.459708432825412</c:v>
                </c:pt>
                <c:pt idx="4279">
                  <c:v>21.484882535793702</c:v>
                </c:pt>
                <c:pt idx="4280">
                  <c:v>21.511730213106915</c:v>
                </c:pt>
                <c:pt idx="4281">
                  <c:v>21.539997663627371</c:v>
                </c:pt>
                <c:pt idx="4282">
                  <c:v>21.571398970382745</c:v>
                </c:pt>
                <c:pt idx="4283">
                  <c:v>21.600588174908857</c:v>
                </c:pt>
                <c:pt idx="4284">
                  <c:v>21.622369946715043</c:v>
                </c:pt>
                <c:pt idx="4285">
                  <c:v>21.638277290239984</c:v>
                </c:pt>
                <c:pt idx="4286">
                  <c:v>21.65203099506904</c:v>
                </c:pt>
                <c:pt idx="4287">
                  <c:v>21.661161692471218</c:v>
                </c:pt>
                <c:pt idx="4288">
                  <c:v>21.677068500975125</c:v>
                </c:pt>
                <c:pt idx="4289">
                  <c:v>21.671852001376376</c:v>
                </c:pt>
                <c:pt idx="4290">
                  <c:v>21.672353808068163</c:v>
                </c:pt>
                <c:pt idx="4291">
                  <c:v>21.679408899868388</c:v>
                </c:pt>
                <c:pt idx="4292">
                  <c:v>21.668798738251869</c:v>
                </c:pt>
                <c:pt idx="4293">
                  <c:v>21.671792920029503</c:v>
                </c:pt>
                <c:pt idx="4294">
                  <c:v>21.661063242740351</c:v>
                </c:pt>
                <c:pt idx="4295">
                  <c:v>21.663585159186209</c:v>
                </c:pt>
                <c:pt idx="4296">
                  <c:v>21.653631842299628</c:v>
                </c:pt>
                <c:pt idx="4297">
                  <c:v>21.652011407752958</c:v>
                </c:pt>
                <c:pt idx="4298">
                  <c:v>21.656346030170461</c:v>
                </c:pt>
                <c:pt idx="4299">
                  <c:v>21.645329449376057</c:v>
                </c:pt>
                <c:pt idx="4300">
                  <c:v>21.634486207401793</c:v>
                </c:pt>
                <c:pt idx="4301">
                  <c:v>21.62473036732553</c:v>
                </c:pt>
                <c:pt idx="4302">
                  <c:v>21.624475081627299</c:v>
                </c:pt>
                <c:pt idx="4303">
                  <c:v>21.618808949155177</c:v>
                </c:pt>
                <c:pt idx="4304">
                  <c:v>21.607958102816291</c:v>
                </c:pt>
                <c:pt idx="4305">
                  <c:v>21.597097848072348</c:v>
                </c:pt>
                <c:pt idx="4306">
                  <c:v>21.586330771365759</c:v>
                </c:pt>
                <c:pt idx="4307">
                  <c:v>21.57566085241023</c:v>
                </c:pt>
                <c:pt idx="4308">
                  <c:v>21.565113031109892</c:v>
                </c:pt>
                <c:pt idx="4309">
                  <c:v>21.555550665900373</c:v>
                </c:pt>
                <c:pt idx="4310">
                  <c:v>21.548916047533478</c:v>
                </c:pt>
                <c:pt idx="4311">
                  <c:v>21.538549473829018</c:v>
                </c:pt>
                <c:pt idx="4312">
                  <c:v>21.527555469390251</c:v>
                </c:pt>
                <c:pt idx="4313">
                  <c:v>21.529470892099148</c:v>
                </c:pt>
                <c:pt idx="4314">
                  <c:v>21.528356187035989</c:v>
                </c:pt>
                <c:pt idx="4315">
                  <c:v>21.537210328453774</c:v>
                </c:pt>
                <c:pt idx="4316">
                  <c:v>21.528128245720527</c:v>
                </c:pt>
                <c:pt idx="4317">
                  <c:v>21.517545868675221</c:v>
                </c:pt>
                <c:pt idx="4318">
                  <c:v>21.506969099067977</c:v>
                </c:pt>
                <c:pt idx="4319">
                  <c:v>21.496225178522288</c:v>
                </c:pt>
                <c:pt idx="4320">
                  <c:v>21.48555682472054</c:v>
                </c:pt>
                <c:pt idx="4321">
                  <c:v>21.474893041445434</c:v>
                </c:pt>
                <c:pt idx="4322">
                  <c:v>21.464372017551668</c:v>
                </c:pt>
                <c:pt idx="4323">
                  <c:v>21.453800544094975</c:v>
                </c:pt>
                <c:pt idx="4324">
                  <c:v>21.443161157070307</c:v>
                </c:pt>
                <c:pt idx="4325">
                  <c:v>21.432765920553852</c:v>
                </c:pt>
                <c:pt idx="4326">
                  <c:v>21.422351683426857</c:v>
                </c:pt>
                <c:pt idx="4327">
                  <c:v>21.412391714662615</c:v>
                </c:pt>
                <c:pt idx="4328">
                  <c:v>21.403077907723215</c:v>
                </c:pt>
                <c:pt idx="4329">
                  <c:v>21.392494291876236</c:v>
                </c:pt>
                <c:pt idx="4330">
                  <c:v>21.381909288483538</c:v>
                </c:pt>
                <c:pt idx="4331">
                  <c:v>21.37138697196751</c:v>
                </c:pt>
                <c:pt idx="4332">
                  <c:v>21.360814220933865</c:v>
                </c:pt>
                <c:pt idx="4333">
                  <c:v>21.350391453342262</c:v>
                </c:pt>
                <c:pt idx="4334">
                  <c:v>21.340219023999413</c:v>
                </c:pt>
                <c:pt idx="4335">
                  <c:v>21.32999552336581</c:v>
                </c:pt>
                <c:pt idx="4336">
                  <c:v>21.320064258752833</c:v>
                </c:pt>
                <c:pt idx="4337">
                  <c:v>21.309707888246109</c:v>
                </c:pt>
                <c:pt idx="4338">
                  <c:v>21.299354140052628</c:v>
                </c:pt>
                <c:pt idx="4339">
                  <c:v>21.289108955491994</c:v>
                </c:pt>
                <c:pt idx="4340">
                  <c:v>21.278858160982626</c:v>
                </c:pt>
                <c:pt idx="4341">
                  <c:v>21.268650791304253</c:v>
                </c:pt>
                <c:pt idx="4342">
                  <c:v>21.258386364541323</c:v>
                </c:pt>
                <c:pt idx="4343">
                  <c:v>21.24816395704989</c:v>
                </c:pt>
                <c:pt idx="4344">
                  <c:v>21.237800360858227</c:v>
                </c:pt>
                <c:pt idx="4345">
                  <c:v>21.227228614815687</c:v>
                </c:pt>
                <c:pt idx="4346">
                  <c:v>21.218782751552535</c:v>
                </c:pt>
                <c:pt idx="4347">
                  <c:v>21.211404231799811</c:v>
                </c:pt>
                <c:pt idx="4348">
                  <c:v>21.201071837728541</c:v>
                </c:pt>
                <c:pt idx="4349">
                  <c:v>21.191294615709843</c:v>
                </c:pt>
                <c:pt idx="4350">
                  <c:v>21.193587161762906</c:v>
                </c:pt>
                <c:pt idx="4351">
                  <c:v>21.18942945549728</c:v>
                </c:pt>
                <c:pt idx="4352">
                  <c:v>21.1884470673495</c:v>
                </c:pt>
                <c:pt idx="4353">
                  <c:v>21.182095683226741</c:v>
                </c:pt>
                <c:pt idx="4354">
                  <c:v>21.17500414887639</c:v>
                </c:pt>
                <c:pt idx="4355">
                  <c:v>21.170283641625151</c:v>
                </c:pt>
                <c:pt idx="4356">
                  <c:v>21.159695036606408</c:v>
                </c:pt>
                <c:pt idx="4357">
                  <c:v>21.149222765419886</c:v>
                </c:pt>
                <c:pt idx="4358">
                  <c:v>21.138691790740655</c:v>
                </c:pt>
                <c:pt idx="4359">
                  <c:v>21.128067607369594</c:v>
                </c:pt>
                <c:pt idx="4360">
                  <c:v>21.117610263954631</c:v>
                </c:pt>
                <c:pt idx="4361">
                  <c:v>21.109144106170685</c:v>
                </c:pt>
                <c:pt idx="4362">
                  <c:v>21.107011745721145</c:v>
                </c:pt>
                <c:pt idx="4363">
                  <c:v>21.114384000737275</c:v>
                </c:pt>
                <c:pt idx="4364">
                  <c:v>21.109462991317706</c:v>
                </c:pt>
                <c:pt idx="4365">
                  <c:v>21.113702954647422</c:v>
                </c:pt>
                <c:pt idx="4366">
                  <c:v>21.10866948952637</c:v>
                </c:pt>
                <c:pt idx="4367">
                  <c:v>21.10109267310543</c:v>
                </c:pt>
                <c:pt idx="4368">
                  <c:v>21.093711925753077</c:v>
                </c:pt>
                <c:pt idx="4369">
                  <c:v>21.08417231411994</c:v>
                </c:pt>
                <c:pt idx="4370">
                  <c:v>21.073817539554156</c:v>
                </c:pt>
                <c:pt idx="4371">
                  <c:v>21.063667428058068</c:v>
                </c:pt>
                <c:pt idx="4372">
                  <c:v>21.053485097941184</c:v>
                </c:pt>
                <c:pt idx="4373">
                  <c:v>21.043410382672864</c:v>
                </c:pt>
                <c:pt idx="4374">
                  <c:v>21.033482450896674</c:v>
                </c:pt>
                <c:pt idx="4375">
                  <c:v>21.023774211557424</c:v>
                </c:pt>
                <c:pt idx="4376">
                  <c:v>21.014183938255925</c:v>
                </c:pt>
                <c:pt idx="4377">
                  <c:v>21.004590259484722</c:v>
                </c:pt>
                <c:pt idx="4378">
                  <c:v>20.995016507535816</c:v>
                </c:pt>
                <c:pt idx="4379">
                  <c:v>20.985400423755586</c:v>
                </c:pt>
                <c:pt idx="4380">
                  <c:v>20.975881865750583</c:v>
                </c:pt>
                <c:pt idx="4381">
                  <c:v>20.966363764946529</c:v>
                </c:pt>
                <c:pt idx="4382">
                  <c:v>20.956615585533662</c:v>
                </c:pt>
                <c:pt idx="4383">
                  <c:v>20.946720867096683</c:v>
                </c:pt>
                <c:pt idx="4384">
                  <c:v>20.936885578510164</c:v>
                </c:pt>
                <c:pt idx="4385">
                  <c:v>20.927179891168478</c:v>
                </c:pt>
                <c:pt idx="4386">
                  <c:v>20.917827303342079</c:v>
                </c:pt>
                <c:pt idx="4387">
                  <c:v>20.908991923812408</c:v>
                </c:pt>
                <c:pt idx="4388">
                  <c:v>20.900268713336473</c:v>
                </c:pt>
                <c:pt idx="4389">
                  <c:v>20.890827146756575</c:v>
                </c:pt>
                <c:pt idx="4390">
                  <c:v>20.881500213164308</c:v>
                </c:pt>
                <c:pt idx="4391">
                  <c:v>20.872361024718934</c:v>
                </c:pt>
                <c:pt idx="4392">
                  <c:v>20.863087115209179</c:v>
                </c:pt>
                <c:pt idx="4393">
                  <c:v>20.853939251762387</c:v>
                </c:pt>
                <c:pt idx="4394">
                  <c:v>20.845279029427761</c:v>
                </c:pt>
                <c:pt idx="4395">
                  <c:v>20.837267652755365</c:v>
                </c:pt>
                <c:pt idx="4396">
                  <c:v>20.830188268616308</c:v>
                </c:pt>
                <c:pt idx="4397">
                  <c:v>20.824681541540862</c:v>
                </c:pt>
                <c:pt idx="4398">
                  <c:v>20.822483498953723</c:v>
                </c:pt>
                <c:pt idx="4399">
                  <c:v>20.822324325337782</c:v>
                </c:pt>
                <c:pt idx="4400">
                  <c:v>20.826026827233228</c:v>
                </c:pt>
                <c:pt idx="4401">
                  <c:v>20.832320907732459</c:v>
                </c:pt>
                <c:pt idx="4402">
                  <c:v>20.838938562032357</c:v>
                </c:pt>
                <c:pt idx="4403">
                  <c:v>20.8467520741589</c:v>
                </c:pt>
                <c:pt idx="4404">
                  <c:v>20.855842723508864</c:v>
                </c:pt>
                <c:pt idx="4405">
                  <c:v>20.863958461255965</c:v>
                </c:pt>
                <c:pt idx="4406">
                  <c:v>20.869863804246531</c:v>
                </c:pt>
                <c:pt idx="4407">
                  <c:v>20.876428315379364</c:v>
                </c:pt>
                <c:pt idx="4408">
                  <c:v>20.882853628382744</c:v>
                </c:pt>
                <c:pt idx="4409">
                  <c:v>20.888806987891297</c:v>
                </c:pt>
                <c:pt idx="4410">
                  <c:v>20.894642354412625</c:v>
                </c:pt>
                <c:pt idx="4411">
                  <c:v>20.902441447419744</c:v>
                </c:pt>
                <c:pt idx="4412">
                  <c:v>20.911412537173391</c:v>
                </c:pt>
                <c:pt idx="4413">
                  <c:v>20.920491517784789</c:v>
                </c:pt>
                <c:pt idx="4414">
                  <c:v>20.929867602215715</c:v>
                </c:pt>
                <c:pt idx="4415">
                  <c:v>20.939275325937249</c:v>
                </c:pt>
                <c:pt idx="4416">
                  <c:v>20.93041309453594</c:v>
                </c:pt>
                <c:pt idx="4417">
                  <c:v>20.921526911879187</c:v>
                </c:pt>
                <c:pt idx="4418">
                  <c:v>20.913091910142249</c:v>
                </c:pt>
                <c:pt idx="4419">
                  <c:v>20.90475440234286</c:v>
                </c:pt>
                <c:pt idx="4420">
                  <c:v>20.896526905946399</c:v>
                </c:pt>
                <c:pt idx="4421">
                  <c:v>20.888943750770419</c:v>
                </c:pt>
                <c:pt idx="4422">
                  <c:v>20.884700872027594</c:v>
                </c:pt>
                <c:pt idx="4423">
                  <c:v>20.882956546106104</c:v>
                </c:pt>
                <c:pt idx="4424">
                  <c:v>20.884711809845776</c:v>
                </c:pt>
                <c:pt idx="4425">
                  <c:v>20.889376764466693</c:v>
                </c:pt>
                <c:pt idx="4426">
                  <c:v>20.895256395818556</c:v>
                </c:pt>
                <c:pt idx="4427">
                  <c:v>20.901234108494272</c:v>
                </c:pt>
                <c:pt idx="4428">
                  <c:v>20.907888385135255</c:v>
                </c:pt>
                <c:pt idx="4429">
                  <c:v>20.914770627919115</c:v>
                </c:pt>
                <c:pt idx="4430">
                  <c:v>20.921253894326707</c:v>
                </c:pt>
                <c:pt idx="4431">
                  <c:v>20.927773465984028</c:v>
                </c:pt>
                <c:pt idx="4432">
                  <c:v>20.934455951568857</c:v>
                </c:pt>
                <c:pt idx="4433">
                  <c:v>20.940802480547223</c:v>
                </c:pt>
                <c:pt idx="4434">
                  <c:v>20.947388105340949</c:v>
                </c:pt>
                <c:pt idx="4435">
                  <c:v>20.954495619241026</c:v>
                </c:pt>
                <c:pt idx="4436">
                  <c:v>20.962449511108048</c:v>
                </c:pt>
                <c:pt idx="4437">
                  <c:v>20.962198186401579</c:v>
                </c:pt>
                <c:pt idx="4438">
                  <c:v>20.962444706193541</c:v>
                </c:pt>
                <c:pt idx="4439">
                  <c:v>20.964290993556702</c:v>
                </c:pt>
                <c:pt idx="4440">
                  <c:v>20.967137334902446</c:v>
                </c:pt>
                <c:pt idx="4441">
                  <c:v>20.970828615114559</c:v>
                </c:pt>
                <c:pt idx="4442">
                  <c:v>20.975966308527969</c:v>
                </c:pt>
                <c:pt idx="4443">
                  <c:v>20.981367777474496</c:v>
                </c:pt>
                <c:pt idx="4444">
                  <c:v>20.972862480564398</c:v>
                </c:pt>
                <c:pt idx="4445">
                  <c:v>20.964514410206657</c:v>
                </c:pt>
                <c:pt idx="4446">
                  <c:v>20.956152721576167</c:v>
                </c:pt>
                <c:pt idx="4447">
                  <c:v>20.94782595555299</c:v>
                </c:pt>
                <c:pt idx="4448">
                  <c:v>20.939594906029811</c:v>
                </c:pt>
                <c:pt idx="4449">
                  <c:v>20.931876859631021</c:v>
                </c:pt>
                <c:pt idx="4450">
                  <c:v>20.924214600908396</c:v>
                </c:pt>
                <c:pt idx="4451">
                  <c:v>20.916822263252694</c:v>
                </c:pt>
                <c:pt idx="4452">
                  <c:v>20.909856777814216</c:v>
                </c:pt>
                <c:pt idx="4453">
                  <c:v>20.904261437407111</c:v>
                </c:pt>
                <c:pt idx="4454">
                  <c:v>20.899748116177317</c:v>
                </c:pt>
                <c:pt idx="4455">
                  <c:v>20.894678264691329</c:v>
                </c:pt>
                <c:pt idx="4456">
                  <c:v>20.886792946616151</c:v>
                </c:pt>
                <c:pt idx="4457">
                  <c:v>20.879318919765684</c:v>
                </c:pt>
                <c:pt idx="4458">
                  <c:v>20.872153694078158</c:v>
                </c:pt>
                <c:pt idx="4459">
                  <c:v>20.86511073038011</c:v>
                </c:pt>
                <c:pt idx="4460">
                  <c:v>20.857925518042617</c:v>
                </c:pt>
                <c:pt idx="4461">
                  <c:v>20.851207759067584</c:v>
                </c:pt>
                <c:pt idx="4462">
                  <c:v>20.845389656228228</c:v>
                </c:pt>
                <c:pt idx="4463">
                  <c:v>20.840976959380768</c:v>
                </c:pt>
                <c:pt idx="4464">
                  <c:v>20.840142490511546</c:v>
                </c:pt>
                <c:pt idx="4465">
                  <c:v>20.839335267963378</c:v>
                </c:pt>
                <c:pt idx="4466">
                  <c:v>20.838829164252591</c:v>
                </c:pt>
                <c:pt idx="4467">
                  <c:v>20.838661230226503</c:v>
                </c:pt>
                <c:pt idx="4468">
                  <c:v>20.838801511036518</c:v>
                </c:pt>
                <c:pt idx="4469">
                  <c:v>20.839031224996646</c:v>
                </c:pt>
                <c:pt idx="4470">
                  <c:v>20.839553407653153</c:v>
                </c:pt>
                <c:pt idx="4471">
                  <c:v>20.842215345891329</c:v>
                </c:pt>
                <c:pt idx="4472">
                  <c:v>20.844394660012178</c:v>
                </c:pt>
                <c:pt idx="4473">
                  <c:v>20.846538066619782</c:v>
                </c:pt>
                <c:pt idx="4474">
                  <c:v>20.848828527928088</c:v>
                </c:pt>
                <c:pt idx="4475">
                  <c:v>20.850846373784755</c:v>
                </c:pt>
                <c:pt idx="4476">
                  <c:v>20.853487100481242</c:v>
                </c:pt>
                <c:pt idx="4477">
                  <c:v>20.85642190966044</c:v>
                </c:pt>
                <c:pt idx="4478">
                  <c:v>20.860370409040911</c:v>
                </c:pt>
                <c:pt idx="4479">
                  <c:v>20.8640355501329</c:v>
                </c:pt>
                <c:pt idx="4480">
                  <c:v>20.866669067515591</c:v>
                </c:pt>
                <c:pt idx="4481">
                  <c:v>20.869383875778968</c:v>
                </c:pt>
                <c:pt idx="4482">
                  <c:v>20.87105289916466</c:v>
                </c:pt>
                <c:pt idx="4483">
                  <c:v>20.871725782208937</c:v>
                </c:pt>
                <c:pt idx="4484">
                  <c:v>20.86434111440574</c:v>
                </c:pt>
                <c:pt idx="4485">
                  <c:v>20.856885651578636</c:v>
                </c:pt>
                <c:pt idx="4486">
                  <c:v>20.849378826655691</c:v>
                </c:pt>
                <c:pt idx="4487">
                  <c:v>20.841947385666078</c:v>
                </c:pt>
                <c:pt idx="4488">
                  <c:v>20.835054529447348</c:v>
                </c:pt>
                <c:pt idx="4489">
                  <c:v>20.828833208765705</c:v>
                </c:pt>
                <c:pt idx="4490">
                  <c:v>20.823508195336132</c:v>
                </c:pt>
                <c:pt idx="4491">
                  <c:v>20.819278523750459</c:v>
                </c:pt>
                <c:pt idx="4492">
                  <c:v>20.816816915071442</c:v>
                </c:pt>
                <c:pt idx="4493">
                  <c:v>20.815459003237482</c:v>
                </c:pt>
                <c:pt idx="4494">
                  <c:v>20.814918285020738</c:v>
                </c:pt>
                <c:pt idx="4495">
                  <c:v>20.816116063392293</c:v>
                </c:pt>
                <c:pt idx="4496">
                  <c:v>20.817875204479897</c:v>
                </c:pt>
                <c:pt idx="4497">
                  <c:v>20.819511658005219</c:v>
                </c:pt>
                <c:pt idx="4498">
                  <c:v>20.817520142882895</c:v>
                </c:pt>
                <c:pt idx="4499">
                  <c:v>20.813764293861453</c:v>
                </c:pt>
                <c:pt idx="4500">
                  <c:v>20.806178364704319</c:v>
                </c:pt>
                <c:pt idx="4501">
                  <c:v>20.798604295570268</c:v>
                </c:pt>
                <c:pt idx="4502">
                  <c:v>20.791032345402432</c:v>
                </c:pt>
                <c:pt idx="4503">
                  <c:v>20.783469289715157</c:v>
                </c:pt>
                <c:pt idx="4504">
                  <c:v>20.775844312401048</c:v>
                </c:pt>
                <c:pt idx="4505">
                  <c:v>20.768169649668618</c:v>
                </c:pt>
                <c:pt idx="4506">
                  <c:v>20.760526337021201</c:v>
                </c:pt>
                <c:pt idx="4507">
                  <c:v>20.753100258934037</c:v>
                </c:pt>
                <c:pt idx="4508">
                  <c:v>20.746252788464695</c:v>
                </c:pt>
                <c:pt idx="4509">
                  <c:v>20.740927800528009</c:v>
                </c:pt>
                <c:pt idx="4510">
                  <c:v>20.737658093561759</c:v>
                </c:pt>
                <c:pt idx="4511">
                  <c:v>20.736086406239043</c:v>
                </c:pt>
                <c:pt idx="4512">
                  <c:v>20.735834217869023</c:v>
                </c:pt>
                <c:pt idx="4513">
                  <c:v>20.736809888700158</c:v>
                </c:pt>
                <c:pt idx="4514">
                  <c:v>20.738465343764471</c:v>
                </c:pt>
                <c:pt idx="4515">
                  <c:v>20.740426038461479</c:v>
                </c:pt>
                <c:pt idx="4516">
                  <c:v>20.742863586429859</c:v>
                </c:pt>
                <c:pt idx="4517">
                  <c:v>20.745916498899632</c:v>
                </c:pt>
                <c:pt idx="4518">
                  <c:v>20.749438468813711</c:v>
                </c:pt>
                <c:pt idx="4519">
                  <c:v>20.752891862708353</c:v>
                </c:pt>
                <c:pt idx="4520">
                  <c:v>20.756789327267011</c:v>
                </c:pt>
                <c:pt idx="4521">
                  <c:v>20.75787971845288</c:v>
                </c:pt>
                <c:pt idx="4522">
                  <c:v>20.760772354555151</c:v>
                </c:pt>
                <c:pt idx="4523">
                  <c:v>20.763529690021755</c:v>
                </c:pt>
                <c:pt idx="4524">
                  <c:v>20.760419990709376</c:v>
                </c:pt>
                <c:pt idx="4525">
                  <c:v>20.758081512114693</c:v>
                </c:pt>
                <c:pt idx="4526">
                  <c:v>20.756036820170788</c:v>
                </c:pt>
                <c:pt idx="4527">
                  <c:v>20.752383119673222</c:v>
                </c:pt>
                <c:pt idx="4528">
                  <c:v>20.74580355649185</c:v>
                </c:pt>
                <c:pt idx="4529">
                  <c:v>20.739303005567713</c:v>
                </c:pt>
                <c:pt idx="4530">
                  <c:v>20.731829044863787</c:v>
                </c:pt>
                <c:pt idx="4531">
                  <c:v>20.724293670137701</c:v>
                </c:pt>
                <c:pt idx="4532">
                  <c:v>20.716673934791245</c:v>
                </c:pt>
                <c:pt idx="4533">
                  <c:v>20.708971048744061</c:v>
                </c:pt>
                <c:pt idx="4534">
                  <c:v>20.701233461202804</c:v>
                </c:pt>
                <c:pt idx="4535">
                  <c:v>20.693435801305903</c:v>
                </c:pt>
                <c:pt idx="4536">
                  <c:v>20.685575300899607</c:v>
                </c:pt>
                <c:pt idx="4537">
                  <c:v>20.677700271548847</c:v>
                </c:pt>
                <c:pt idx="4538">
                  <c:v>20.669929322960037</c:v>
                </c:pt>
                <c:pt idx="4539">
                  <c:v>20.662667761395749</c:v>
                </c:pt>
                <c:pt idx="4540">
                  <c:v>20.656333347379505</c:v>
                </c:pt>
                <c:pt idx="4541">
                  <c:v>20.651434471294159</c:v>
                </c:pt>
                <c:pt idx="4542">
                  <c:v>20.647792565980112</c:v>
                </c:pt>
                <c:pt idx="4543">
                  <c:v>20.644166050509689</c:v>
                </c:pt>
                <c:pt idx="4544">
                  <c:v>20.641933367814378</c:v>
                </c:pt>
                <c:pt idx="4545">
                  <c:v>20.641795341049306</c:v>
                </c:pt>
                <c:pt idx="4546">
                  <c:v>20.642413739749845</c:v>
                </c:pt>
                <c:pt idx="4547">
                  <c:v>20.644751669635287</c:v>
                </c:pt>
                <c:pt idx="4548">
                  <c:v>20.648697230916728</c:v>
                </c:pt>
                <c:pt idx="4549">
                  <c:v>20.653492815271306</c:v>
                </c:pt>
                <c:pt idx="4550">
                  <c:v>20.657818360851909</c:v>
                </c:pt>
                <c:pt idx="4551">
                  <c:v>20.663411573048268</c:v>
                </c:pt>
                <c:pt idx="4552">
                  <c:v>20.669937349414862</c:v>
                </c:pt>
                <c:pt idx="4553">
                  <c:v>20.6772643462504</c:v>
                </c:pt>
                <c:pt idx="4554">
                  <c:v>20.685474338906793</c:v>
                </c:pt>
                <c:pt idx="4555">
                  <c:v>20.695244646468435</c:v>
                </c:pt>
                <c:pt idx="4556">
                  <c:v>20.705485291341155</c:v>
                </c:pt>
                <c:pt idx="4557">
                  <c:v>20.714910587476897</c:v>
                </c:pt>
                <c:pt idx="4558">
                  <c:v>20.724205866509564</c:v>
                </c:pt>
                <c:pt idx="4559">
                  <c:v>20.733679065717467</c:v>
                </c:pt>
                <c:pt idx="4560">
                  <c:v>20.743292673207119</c:v>
                </c:pt>
                <c:pt idx="4561">
                  <c:v>20.752925224516886</c:v>
                </c:pt>
                <c:pt idx="4562">
                  <c:v>20.762269634434386</c:v>
                </c:pt>
                <c:pt idx="4563">
                  <c:v>20.771287425140759</c:v>
                </c:pt>
                <c:pt idx="4564">
                  <c:v>20.779837777583538</c:v>
                </c:pt>
                <c:pt idx="4565">
                  <c:v>20.788391455253915</c:v>
                </c:pt>
                <c:pt idx="4566">
                  <c:v>20.796995653496147</c:v>
                </c:pt>
                <c:pt idx="4567">
                  <c:v>20.80665356672862</c:v>
                </c:pt>
                <c:pt idx="4568">
                  <c:v>20.817232638622169</c:v>
                </c:pt>
                <c:pt idx="4569">
                  <c:v>20.828516314728169</c:v>
                </c:pt>
                <c:pt idx="4570">
                  <c:v>20.839359009323537</c:v>
                </c:pt>
                <c:pt idx="4571">
                  <c:v>20.849335003406413</c:v>
                </c:pt>
                <c:pt idx="4572">
                  <c:v>20.858363861099189</c:v>
                </c:pt>
                <c:pt idx="4573">
                  <c:v>20.867222790573418</c:v>
                </c:pt>
                <c:pt idx="4574">
                  <c:v>20.876740979725199</c:v>
                </c:pt>
                <c:pt idx="4575">
                  <c:v>20.886284844735108</c:v>
                </c:pt>
                <c:pt idx="4576">
                  <c:v>20.896941194806153</c:v>
                </c:pt>
                <c:pt idx="4577">
                  <c:v>20.907955718274291</c:v>
                </c:pt>
                <c:pt idx="4578">
                  <c:v>20.919585331039613</c:v>
                </c:pt>
                <c:pt idx="4579">
                  <c:v>20.931245317717778</c:v>
                </c:pt>
                <c:pt idx="4580">
                  <c:v>20.942550856627488</c:v>
                </c:pt>
                <c:pt idx="4581">
                  <c:v>20.952786818762142</c:v>
                </c:pt>
                <c:pt idx="4582">
                  <c:v>20.96285746252131</c:v>
                </c:pt>
                <c:pt idx="4583">
                  <c:v>20.974654980445326</c:v>
                </c:pt>
                <c:pt idx="4584">
                  <c:v>20.987680171399404</c:v>
                </c:pt>
                <c:pt idx="4585">
                  <c:v>21.001438495332064</c:v>
                </c:pt>
                <c:pt idx="4586">
                  <c:v>21.016121289315155</c:v>
                </c:pt>
                <c:pt idx="4587">
                  <c:v>21.031142525848708</c:v>
                </c:pt>
                <c:pt idx="4588">
                  <c:v>21.044440226990005</c:v>
                </c:pt>
                <c:pt idx="4589">
                  <c:v>21.054876828333505</c:v>
                </c:pt>
                <c:pt idx="4590">
                  <c:v>21.065781337364715</c:v>
                </c:pt>
                <c:pt idx="4591">
                  <c:v>21.076966250413179</c:v>
                </c:pt>
                <c:pt idx="4592">
                  <c:v>21.085364035149066</c:v>
                </c:pt>
                <c:pt idx="4593">
                  <c:v>21.094112559848252</c:v>
                </c:pt>
                <c:pt idx="4594">
                  <c:v>21.102278694808842</c:v>
                </c:pt>
                <c:pt idx="4595">
                  <c:v>21.109231474923348</c:v>
                </c:pt>
                <c:pt idx="4596">
                  <c:v>21.118041899677181</c:v>
                </c:pt>
                <c:pt idx="4597">
                  <c:v>21.128452838282527</c:v>
                </c:pt>
                <c:pt idx="4598">
                  <c:v>21.139485337669235</c:v>
                </c:pt>
                <c:pt idx="4599">
                  <c:v>21.150932565062963</c:v>
                </c:pt>
                <c:pt idx="4600">
                  <c:v>21.161341662061677</c:v>
                </c:pt>
                <c:pt idx="4601">
                  <c:v>21.170121250890908</c:v>
                </c:pt>
                <c:pt idx="4602">
                  <c:v>21.179569064946453</c:v>
                </c:pt>
                <c:pt idx="4603">
                  <c:v>21.188926738920589</c:v>
                </c:pt>
                <c:pt idx="4604">
                  <c:v>21.188994422449365</c:v>
                </c:pt>
                <c:pt idx="4605">
                  <c:v>21.195874364196872</c:v>
                </c:pt>
                <c:pt idx="4606">
                  <c:v>21.198084705872088</c:v>
                </c:pt>
                <c:pt idx="4607">
                  <c:v>21.202642934742553</c:v>
                </c:pt>
                <c:pt idx="4608">
                  <c:v>21.206258634980021</c:v>
                </c:pt>
                <c:pt idx="4609">
                  <c:v>21.213937855079195</c:v>
                </c:pt>
                <c:pt idx="4610">
                  <c:v>21.220102758560277</c:v>
                </c:pt>
                <c:pt idx="4611">
                  <c:v>21.230513753736268</c:v>
                </c:pt>
                <c:pt idx="4612">
                  <c:v>21.243382280345759</c:v>
                </c:pt>
                <c:pt idx="4613">
                  <c:v>21.257352931878973</c:v>
                </c:pt>
                <c:pt idx="4614">
                  <c:v>21.253208207281705</c:v>
                </c:pt>
                <c:pt idx="4615">
                  <c:v>21.251298460683362</c:v>
                </c:pt>
                <c:pt idx="4616">
                  <c:v>21.241747728685752</c:v>
                </c:pt>
                <c:pt idx="4617">
                  <c:v>21.234455401051843</c:v>
                </c:pt>
                <c:pt idx="4618">
                  <c:v>21.229378049901673</c:v>
                </c:pt>
                <c:pt idx="4619">
                  <c:v>21.233009372122886</c:v>
                </c:pt>
                <c:pt idx="4620">
                  <c:v>21.234230492510211</c:v>
                </c:pt>
                <c:pt idx="4621">
                  <c:v>21.238802222405432</c:v>
                </c:pt>
                <c:pt idx="4622">
                  <c:v>21.247607931747517</c:v>
                </c:pt>
                <c:pt idx="4623">
                  <c:v>21.259186738811515</c:v>
                </c:pt>
                <c:pt idx="4624">
                  <c:v>21.271630204654091</c:v>
                </c:pt>
                <c:pt idx="4625">
                  <c:v>21.284728155806658</c:v>
                </c:pt>
                <c:pt idx="4626">
                  <c:v>21.275317537050853</c:v>
                </c:pt>
                <c:pt idx="4627">
                  <c:v>21.265710442386883</c:v>
                </c:pt>
                <c:pt idx="4628">
                  <c:v>21.256116250325796</c:v>
                </c:pt>
                <c:pt idx="4629">
                  <c:v>21.24784313508718</c:v>
                </c:pt>
                <c:pt idx="4630">
                  <c:v>21.23880950512126</c:v>
                </c:pt>
                <c:pt idx="4631">
                  <c:v>21.229205373419035</c:v>
                </c:pt>
                <c:pt idx="4632">
                  <c:v>21.219454377806414</c:v>
                </c:pt>
                <c:pt idx="4633">
                  <c:v>21.209588720504218</c:v>
                </c:pt>
                <c:pt idx="4634">
                  <c:v>21.200166095135575</c:v>
                </c:pt>
                <c:pt idx="4635">
                  <c:v>21.190272190475767</c:v>
                </c:pt>
                <c:pt idx="4636">
                  <c:v>21.183565038041465</c:v>
                </c:pt>
                <c:pt idx="4637">
                  <c:v>21.181749532878033</c:v>
                </c:pt>
                <c:pt idx="4638">
                  <c:v>21.186370585775105</c:v>
                </c:pt>
                <c:pt idx="4639">
                  <c:v>21.199234238971879</c:v>
                </c:pt>
                <c:pt idx="4640">
                  <c:v>21.213963585834502</c:v>
                </c:pt>
                <c:pt idx="4641">
                  <c:v>21.227173640447155</c:v>
                </c:pt>
                <c:pt idx="4642">
                  <c:v>21.240578269199197</c:v>
                </c:pt>
                <c:pt idx="4643">
                  <c:v>21.252770684211317</c:v>
                </c:pt>
                <c:pt idx="4644">
                  <c:v>21.265840969540218</c:v>
                </c:pt>
                <c:pt idx="4645">
                  <c:v>21.280397609421723</c:v>
                </c:pt>
                <c:pt idx="4646">
                  <c:v>21.294916931140353</c:v>
                </c:pt>
                <c:pt idx="4647">
                  <c:v>21.313037221679906</c:v>
                </c:pt>
                <c:pt idx="4648">
                  <c:v>21.327148178704373</c:v>
                </c:pt>
                <c:pt idx="4649">
                  <c:v>21.320887894295069</c:v>
                </c:pt>
                <c:pt idx="4650">
                  <c:v>21.311987046049353</c:v>
                </c:pt>
                <c:pt idx="4651">
                  <c:v>21.302146268667197</c:v>
                </c:pt>
                <c:pt idx="4652">
                  <c:v>21.293112600163962</c:v>
                </c:pt>
                <c:pt idx="4653">
                  <c:v>21.283446840257668</c:v>
                </c:pt>
                <c:pt idx="4654">
                  <c:v>21.273706555869765</c:v>
                </c:pt>
                <c:pt idx="4655">
                  <c:v>21.263998335273115</c:v>
                </c:pt>
                <c:pt idx="4656">
                  <c:v>21.254462340372122</c:v>
                </c:pt>
                <c:pt idx="4657">
                  <c:v>21.244912263251102</c:v>
                </c:pt>
                <c:pt idx="4658">
                  <c:v>21.235326689004655</c:v>
                </c:pt>
                <c:pt idx="4659">
                  <c:v>21.225644024054485</c:v>
                </c:pt>
                <c:pt idx="4660">
                  <c:v>21.215827223605181</c:v>
                </c:pt>
                <c:pt idx="4661">
                  <c:v>21.205854424716101</c:v>
                </c:pt>
                <c:pt idx="4662">
                  <c:v>21.195918610202362</c:v>
                </c:pt>
                <c:pt idx="4663">
                  <c:v>21.186095640265144</c:v>
                </c:pt>
                <c:pt idx="4664">
                  <c:v>21.176136817126281</c:v>
                </c:pt>
                <c:pt idx="4665">
                  <c:v>21.166239046353589</c:v>
                </c:pt>
                <c:pt idx="4666">
                  <c:v>21.156313744035781</c:v>
                </c:pt>
                <c:pt idx="4667">
                  <c:v>21.14645327799559</c:v>
                </c:pt>
                <c:pt idx="4668">
                  <c:v>21.136787458779818</c:v>
                </c:pt>
                <c:pt idx="4669">
                  <c:v>21.127192516410481</c:v>
                </c:pt>
                <c:pt idx="4670">
                  <c:v>21.117409326982948</c:v>
                </c:pt>
                <c:pt idx="4671">
                  <c:v>21.107841664420178</c:v>
                </c:pt>
                <c:pt idx="4672">
                  <c:v>21.099021496356542</c:v>
                </c:pt>
                <c:pt idx="4673">
                  <c:v>21.092260016431204</c:v>
                </c:pt>
                <c:pt idx="4674">
                  <c:v>21.08750560878735</c:v>
                </c:pt>
                <c:pt idx="4675">
                  <c:v>21.087292365913882</c:v>
                </c:pt>
                <c:pt idx="4676">
                  <c:v>21.084767753805568</c:v>
                </c:pt>
                <c:pt idx="4677">
                  <c:v>21.084836400867744</c:v>
                </c:pt>
                <c:pt idx="4678">
                  <c:v>21.086280985596932</c:v>
                </c:pt>
                <c:pt idx="4679">
                  <c:v>21.089774079056827</c:v>
                </c:pt>
                <c:pt idx="4680">
                  <c:v>21.091689998687063</c:v>
                </c:pt>
                <c:pt idx="4681">
                  <c:v>21.101555780167594</c:v>
                </c:pt>
                <c:pt idx="4682">
                  <c:v>21.112163977396015</c:v>
                </c:pt>
                <c:pt idx="4683">
                  <c:v>21.116381133879578</c:v>
                </c:pt>
                <c:pt idx="4684">
                  <c:v>21.105976830508801</c:v>
                </c:pt>
                <c:pt idx="4685">
                  <c:v>21.095678407935868</c:v>
                </c:pt>
                <c:pt idx="4686">
                  <c:v>21.085397529692791</c:v>
                </c:pt>
                <c:pt idx="4687">
                  <c:v>21.075188253999034</c:v>
                </c:pt>
                <c:pt idx="4688">
                  <c:v>21.065008617076248</c:v>
                </c:pt>
                <c:pt idx="4689">
                  <c:v>21.055054356659305</c:v>
                </c:pt>
                <c:pt idx="4690">
                  <c:v>21.044768270685719</c:v>
                </c:pt>
                <c:pt idx="4691">
                  <c:v>21.034685463584751</c:v>
                </c:pt>
                <c:pt idx="4692">
                  <c:v>21.024781755995125</c:v>
                </c:pt>
                <c:pt idx="4693">
                  <c:v>21.014712610151793</c:v>
                </c:pt>
                <c:pt idx="4694">
                  <c:v>21.004425387839827</c:v>
                </c:pt>
                <c:pt idx="4695">
                  <c:v>20.993915475042879</c:v>
                </c:pt>
                <c:pt idx="4696">
                  <c:v>20.983376674447349</c:v>
                </c:pt>
                <c:pt idx="4697">
                  <c:v>20.97291994602147</c:v>
                </c:pt>
                <c:pt idx="4698">
                  <c:v>20.962490428064701</c:v>
                </c:pt>
                <c:pt idx="4699">
                  <c:v>20.952878909683125</c:v>
                </c:pt>
                <c:pt idx="4700">
                  <c:v>20.942583465519416</c:v>
                </c:pt>
                <c:pt idx="4701">
                  <c:v>20.935383290284751</c:v>
                </c:pt>
                <c:pt idx="4702">
                  <c:v>20.93070014941754</c:v>
                </c:pt>
                <c:pt idx="4703">
                  <c:v>20.926907969457254</c:v>
                </c:pt>
                <c:pt idx="4704">
                  <c:v>20.916627618780122</c:v>
                </c:pt>
                <c:pt idx="4705">
                  <c:v>20.906375741620266</c:v>
                </c:pt>
                <c:pt idx="4706">
                  <c:v>20.902052233471437</c:v>
                </c:pt>
                <c:pt idx="4707">
                  <c:v>20.891978260659712</c:v>
                </c:pt>
                <c:pt idx="4708">
                  <c:v>20.881717875670482</c:v>
                </c:pt>
                <c:pt idx="4709">
                  <c:v>20.871594796282107</c:v>
                </c:pt>
                <c:pt idx="4710">
                  <c:v>20.861390066531506</c:v>
                </c:pt>
                <c:pt idx="4711">
                  <c:v>20.85131369726372</c:v>
                </c:pt>
                <c:pt idx="4712">
                  <c:v>20.841110602631247</c:v>
                </c:pt>
                <c:pt idx="4713">
                  <c:v>20.830883500470378</c:v>
                </c:pt>
                <c:pt idx="4714">
                  <c:v>20.820644816882368</c:v>
                </c:pt>
                <c:pt idx="4715">
                  <c:v>20.810419471472557</c:v>
                </c:pt>
                <c:pt idx="4716">
                  <c:v>20.800157599911238</c:v>
                </c:pt>
                <c:pt idx="4717">
                  <c:v>20.789879960230856</c:v>
                </c:pt>
                <c:pt idx="4718">
                  <c:v>20.779557270201671</c:v>
                </c:pt>
                <c:pt idx="4719">
                  <c:v>20.76930229728563</c:v>
                </c:pt>
                <c:pt idx="4720">
                  <c:v>20.759151694062364</c:v>
                </c:pt>
                <c:pt idx="4721">
                  <c:v>20.749074091277997</c:v>
                </c:pt>
                <c:pt idx="4722">
                  <c:v>20.739241363206727</c:v>
                </c:pt>
                <c:pt idx="4723">
                  <c:v>20.729812332417879</c:v>
                </c:pt>
                <c:pt idx="4724">
                  <c:v>20.719757642480133</c:v>
                </c:pt>
                <c:pt idx="4725">
                  <c:v>20.70991581227636</c:v>
                </c:pt>
                <c:pt idx="4726">
                  <c:v>20.700040056820384</c:v>
                </c:pt>
                <c:pt idx="4727">
                  <c:v>20.690095193639966</c:v>
                </c:pt>
                <c:pt idx="4728">
                  <c:v>20.680254433583293</c:v>
                </c:pt>
                <c:pt idx="4729">
                  <c:v>20.670557019847536</c:v>
                </c:pt>
                <c:pt idx="4730">
                  <c:v>20.660863126784466</c:v>
                </c:pt>
                <c:pt idx="4731">
                  <c:v>20.65133468144094</c:v>
                </c:pt>
                <c:pt idx="4732">
                  <c:v>20.644399497873689</c:v>
                </c:pt>
                <c:pt idx="4733">
                  <c:v>20.642389605186583</c:v>
                </c:pt>
                <c:pt idx="4734">
                  <c:v>20.64613222420861</c:v>
                </c:pt>
                <c:pt idx="4735">
                  <c:v>20.655350426514257</c:v>
                </c:pt>
                <c:pt idx="4736">
                  <c:v>20.665938985012186</c:v>
                </c:pt>
                <c:pt idx="4737">
                  <c:v>20.679145670215021</c:v>
                </c:pt>
                <c:pt idx="4738">
                  <c:v>20.691271709426644</c:v>
                </c:pt>
                <c:pt idx="4739">
                  <c:v>20.703598689092459</c:v>
                </c:pt>
                <c:pt idx="4740">
                  <c:v>20.713363525088369</c:v>
                </c:pt>
                <c:pt idx="4741">
                  <c:v>20.721452966151983</c:v>
                </c:pt>
                <c:pt idx="4742">
                  <c:v>20.733164839767124</c:v>
                </c:pt>
                <c:pt idx="4743">
                  <c:v>20.741465784113728</c:v>
                </c:pt>
                <c:pt idx="4744">
                  <c:v>20.743622510127484</c:v>
                </c:pt>
                <c:pt idx="4745">
                  <c:v>20.753253507679041</c:v>
                </c:pt>
                <c:pt idx="4746">
                  <c:v>20.744056918699659</c:v>
                </c:pt>
                <c:pt idx="4747">
                  <c:v>20.734534817455774</c:v>
                </c:pt>
                <c:pt idx="4748">
                  <c:v>20.724913958806866</c:v>
                </c:pt>
                <c:pt idx="4749">
                  <c:v>20.715211359683469</c:v>
                </c:pt>
                <c:pt idx="4750">
                  <c:v>20.705481779267064</c:v>
                </c:pt>
                <c:pt idx="4751">
                  <c:v>20.695721198694876</c:v>
                </c:pt>
                <c:pt idx="4752">
                  <c:v>20.685953339311954</c:v>
                </c:pt>
                <c:pt idx="4753">
                  <c:v>20.676221722960115</c:v>
                </c:pt>
                <c:pt idx="4754">
                  <c:v>20.666490740846804</c:v>
                </c:pt>
                <c:pt idx="4755">
                  <c:v>20.657108579531574</c:v>
                </c:pt>
                <c:pt idx="4756">
                  <c:v>20.648460016719294</c:v>
                </c:pt>
                <c:pt idx="4757">
                  <c:v>20.639125885356403</c:v>
                </c:pt>
                <c:pt idx="4758">
                  <c:v>20.629683383054587</c:v>
                </c:pt>
                <c:pt idx="4759">
                  <c:v>20.62022260626599</c:v>
                </c:pt>
                <c:pt idx="4760">
                  <c:v>20.610824230716858</c:v>
                </c:pt>
                <c:pt idx="4761">
                  <c:v>20.601475573438574</c:v>
                </c:pt>
                <c:pt idx="4762">
                  <c:v>20.592247927190517</c:v>
                </c:pt>
                <c:pt idx="4763">
                  <c:v>20.583061753185991</c:v>
                </c:pt>
                <c:pt idx="4764">
                  <c:v>20.573894563728359</c:v>
                </c:pt>
                <c:pt idx="4765">
                  <c:v>20.564607971881085</c:v>
                </c:pt>
                <c:pt idx="4766">
                  <c:v>20.555430405934178</c:v>
                </c:pt>
                <c:pt idx="4767">
                  <c:v>20.546342124761754</c:v>
                </c:pt>
                <c:pt idx="4768">
                  <c:v>20.537356813224513</c:v>
                </c:pt>
                <c:pt idx="4769">
                  <c:v>20.528400910770262</c:v>
                </c:pt>
                <c:pt idx="4770">
                  <c:v>20.51954186410714</c:v>
                </c:pt>
                <c:pt idx="4771">
                  <c:v>20.510776713160038</c:v>
                </c:pt>
                <c:pt idx="4772">
                  <c:v>20.502428689049832</c:v>
                </c:pt>
                <c:pt idx="4773">
                  <c:v>20.494129949171789</c:v>
                </c:pt>
                <c:pt idx="4774">
                  <c:v>20.485530684484335</c:v>
                </c:pt>
                <c:pt idx="4775">
                  <c:v>20.47709166475406</c:v>
                </c:pt>
                <c:pt idx="4776">
                  <c:v>20.468839719032598</c:v>
                </c:pt>
                <c:pt idx="4777">
                  <c:v>20.460777381485268</c:v>
                </c:pt>
                <c:pt idx="4778">
                  <c:v>20.453149963719873</c:v>
                </c:pt>
                <c:pt idx="4779">
                  <c:v>20.44610890548141</c:v>
                </c:pt>
                <c:pt idx="4780">
                  <c:v>20.439802253283524</c:v>
                </c:pt>
                <c:pt idx="4781">
                  <c:v>20.434017510432948</c:v>
                </c:pt>
                <c:pt idx="4782">
                  <c:v>20.428738010183825</c:v>
                </c:pt>
                <c:pt idx="4783">
                  <c:v>20.425826495656452</c:v>
                </c:pt>
                <c:pt idx="4784">
                  <c:v>20.421351734726908</c:v>
                </c:pt>
                <c:pt idx="4785">
                  <c:v>20.413983761938457</c:v>
                </c:pt>
                <c:pt idx="4786">
                  <c:v>20.406956053342363</c:v>
                </c:pt>
                <c:pt idx="4787">
                  <c:v>20.404525014683106</c:v>
                </c:pt>
                <c:pt idx="4788">
                  <c:v>20.401963383490479</c:v>
                </c:pt>
                <c:pt idx="4789">
                  <c:v>20.396486954299593</c:v>
                </c:pt>
                <c:pt idx="4790">
                  <c:v>20.393291396977034</c:v>
                </c:pt>
                <c:pt idx="4791">
                  <c:v>20.391115320158399</c:v>
                </c:pt>
                <c:pt idx="4792">
                  <c:v>20.390424106286659</c:v>
                </c:pt>
                <c:pt idx="4793">
                  <c:v>20.391400639113229</c:v>
                </c:pt>
                <c:pt idx="4794">
                  <c:v>20.392727311470203</c:v>
                </c:pt>
                <c:pt idx="4795">
                  <c:v>20.384929659223779</c:v>
                </c:pt>
                <c:pt idx="4796">
                  <c:v>20.377150781626508</c:v>
                </c:pt>
                <c:pt idx="4797">
                  <c:v>20.369558905373729</c:v>
                </c:pt>
                <c:pt idx="4798">
                  <c:v>20.362594845930325</c:v>
                </c:pt>
                <c:pt idx="4799">
                  <c:v>20.356264958819501</c:v>
                </c:pt>
                <c:pt idx="4800">
                  <c:v>20.351038461339549</c:v>
                </c:pt>
                <c:pt idx="4801">
                  <c:v>20.346928075566833</c:v>
                </c:pt>
                <c:pt idx="4802">
                  <c:v>20.340341323841962</c:v>
                </c:pt>
                <c:pt idx="4803">
                  <c:v>20.333129255646774</c:v>
                </c:pt>
                <c:pt idx="4804">
                  <c:v>20.325834720528455</c:v>
                </c:pt>
                <c:pt idx="4805">
                  <c:v>20.319154380906259</c:v>
                </c:pt>
                <c:pt idx="4806">
                  <c:v>20.313390814041309</c:v>
                </c:pt>
                <c:pt idx="4807">
                  <c:v>20.309318224883199</c:v>
                </c:pt>
                <c:pt idx="4808">
                  <c:v>20.30503775550045</c:v>
                </c:pt>
                <c:pt idx="4809">
                  <c:v>20.300720270638255</c:v>
                </c:pt>
                <c:pt idx="4810">
                  <c:v>20.295409062246872</c:v>
                </c:pt>
                <c:pt idx="4811">
                  <c:v>20.28960526213686</c:v>
                </c:pt>
                <c:pt idx="4812">
                  <c:v>20.284759199771131</c:v>
                </c:pt>
                <c:pt idx="4813">
                  <c:v>20.279575755579035</c:v>
                </c:pt>
                <c:pt idx="4814">
                  <c:v>20.275440036182811</c:v>
                </c:pt>
                <c:pt idx="4815">
                  <c:v>20.27200480299539</c:v>
                </c:pt>
                <c:pt idx="4816">
                  <c:v>20.267713466497266</c:v>
                </c:pt>
                <c:pt idx="4817">
                  <c:v>20.263720773563023</c:v>
                </c:pt>
                <c:pt idx="4818">
                  <c:v>20.260657013654555</c:v>
                </c:pt>
                <c:pt idx="4819">
                  <c:v>20.257700702187762</c:v>
                </c:pt>
                <c:pt idx="4820">
                  <c:v>20.255887255228625</c:v>
                </c:pt>
                <c:pt idx="4821">
                  <c:v>20.25503264811719</c:v>
                </c:pt>
                <c:pt idx="4822">
                  <c:v>20.253504346455866</c:v>
                </c:pt>
                <c:pt idx="4823">
                  <c:v>20.250875716636404</c:v>
                </c:pt>
                <c:pt idx="4824">
                  <c:v>20.246573884148049</c:v>
                </c:pt>
                <c:pt idx="4825">
                  <c:v>20.241425679575812</c:v>
                </c:pt>
                <c:pt idx="4826">
                  <c:v>20.237900445273077</c:v>
                </c:pt>
                <c:pt idx="4827">
                  <c:v>20.237324486278943</c:v>
                </c:pt>
                <c:pt idx="4828">
                  <c:v>20.236872644173353</c:v>
                </c:pt>
                <c:pt idx="4829">
                  <c:v>20.236400783988969</c:v>
                </c:pt>
                <c:pt idx="4830">
                  <c:v>20.235836263646625</c:v>
                </c:pt>
                <c:pt idx="4831">
                  <c:v>20.235269079483061</c:v>
                </c:pt>
                <c:pt idx="4832">
                  <c:v>20.234563492197925</c:v>
                </c:pt>
                <c:pt idx="4833">
                  <c:v>20.234188105832185</c:v>
                </c:pt>
                <c:pt idx="4834">
                  <c:v>20.233806680849739</c:v>
                </c:pt>
                <c:pt idx="4835">
                  <c:v>20.234002733419008</c:v>
                </c:pt>
                <c:pt idx="4836">
                  <c:v>20.232897697587898</c:v>
                </c:pt>
                <c:pt idx="4837">
                  <c:v>20.231122385696221</c:v>
                </c:pt>
                <c:pt idx="4838">
                  <c:v>20.229377271102038</c:v>
                </c:pt>
                <c:pt idx="4839">
                  <c:v>20.22690752188543</c:v>
                </c:pt>
                <c:pt idx="4840">
                  <c:v>20.225539787986509</c:v>
                </c:pt>
                <c:pt idx="4841">
                  <c:v>20.224737924817571</c:v>
                </c:pt>
                <c:pt idx="4842">
                  <c:v>20.22458291763969</c:v>
                </c:pt>
                <c:pt idx="4843">
                  <c:v>20.224349184388426</c:v>
                </c:pt>
                <c:pt idx="4844">
                  <c:v>20.224062405501243</c:v>
                </c:pt>
                <c:pt idx="4845">
                  <c:v>20.222411833527875</c:v>
                </c:pt>
                <c:pt idx="4846">
                  <c:v>20.220699560534538</c:v>
                </c:pt>
                <c:pt idx="4847">
                  <c:v>20.218988077953899</c:v>
                </c:pt>
                <c:pt idx="4848">
                  <c:v>20.217386716026372</c:v>
                </c:pt>
                <c:pt idx="4849">
                  <c:v>20.216010424004072</c:v>
                </c:pt>
                <c:pt idx="4850">
                  <c:v>20.214728756275242</c:v>
                </c:pt>
                <c:pt idx="4851">
                  <c:v>20.20988900844468</c:v>
                </c:pt>
                <c:pt idx="4852">
                  <c:v>20.206164057396709</c:v>
                </c:pt>
                <c:pt idx="4853">
                  <c:v>20.205300289486214</c:v>
                </c:pt>
                <c:pt idx="4854">
                  <c:v>20.204344271949434</c:v>
                </c:pt>
                <c:pt idx="4855">
                  <c:v>20.203530648641163</c:v>
                </c:pt>
                <c:pt idx="4856">
                  <c:v>20.203077152685374</c:v>
                </c:pt>
                <c:pt idx="4857">
                  <c:v>20.202441468398789</c:v>
                </c:pt>
                <c:pt idx="4858">
                  <c:v>20.201746234660376</c:v>
                </c:pt>
                <c:pt idx="4859">
                  <c:v>20.200951071609538</c:v>
                </c:pt>
                <c:pt idx="4860">
                  <c:v>20.200122177512249</c:v>
                </c:pt>
                <c:pt idx="4861">
                  <c:v>20.199194947554361</c:v>
                </c:pt>
                <c:pt idx="4862">
                  <c:v>20.197733353061125</c:v>
                </c:pt>
                <c:pt idx="4863">
                  <c:v>20.197580854018536</c:v>
                </c:pt>
                <c:pt idx="4864">
                  <c:v>20.197356289912967</c:v>
                </c:pt>
                <c:pt idx="4865">
                  <c:v>20.197242982975496</c:v>
                </c:pt>
                <c:pt idx="4866">
                  <c:v>20.196472293547945</c:v>
                </c:pt>
                <c:pt idx="4867">
                  <c:v>20.194927890322035</c:v>
                </c:pt>
                <c:pt idx="4868">
                  <c:v>20.193664205975612</c:v>
                </c:pt>
                <c:pt idx="4869">
                  <c:v>20.193314133583591</c:v>
                </c:pt>
                <c:pt idx="4870">
                  <c:v>20.193461787908198</c:v>
                </c:pt>
                <c:pt idx="4871">
                  <c:v>20.193458157750925</c:v>
                </c:pt>
                <c:pt idx="4872">
                  <c:v>20.192749918363052</c:v>
                </c:pt>
                <c:pt idx="4873">
                  <c:v>20.191412735244032</c:v>
                </c:pt>
                <c:pt idx="4874">
                  <c:v>20.189841596059797</c:v>
                </c:pt>
                <c:pt idx="4875">
                  <c:v>20.183685611597021</c:v>
                </c:pt>
                <c:pt idx="4876">
                  <c:v>20.179071390712348</c:v>
                </c:pt>
                <c:pt idx="4877">
                  <c:v>20.175846946611856</c:v>
                </c:pt>
                <c:pt idx="4878">
                  <c:v>20.172995614358857</c:v>
                </c:pt>
                <c:pt idx="4879">
                  <c:v>20.169998333064687</c:v>
                </c:pt>
                <c:pt idx="4880">
                  <c:v>20.167225233699138</c:v>
                </c:pt>
                <c:pt idx="4881">
                  <c:v>20.165123041173853</c:v>
                </c:pt>
                <c:pt idx="4882">
                  <c:v>20.158390824288468</c:v>
                </c:pt>
                <c:pt idx="4883">
                  <c:v>20.15104501064399</c:v>
                </c:pt>
                <c:pt idx="4884">
                  <c:v>20.143737875354905</c:v>
                </c:pt>
                <c:pt idx="4885">
                  <c:v>20.136534492100864</c:v>
                </c:pt>
                <c:pt idx="4886">
                  <c:v>20.129357911141188</c:v>
                </c:pt>
                <c:pt idx="4887">
                  <c:v>20.122228844482361</c:v>
                </c:pt>
                <c:pt idx="4888">
                  <c:v>20.115192368652103</c:v>
                </c:pt>
                <c:pt idx="4889">
                  <c:v>20.108372972481856</c:v>
                </c:pt>
                <c:pt idx="4890">
                  <c:v>20.101991811597252</c:v>
                </c:pt>
                <c:pt idx="4891">
                  <c:v>20.096233496830418</c:v>
                </c:pt>
                <c:pt idx="4892">
                  <c:v>20.091128588610914</c:v>
                </c:pt>
                <c:pt idx="4893">
                  <c:v>20.086776629231224</c:v>
                </c:pt>
                <c:pt idx="4894">
                  <c:v>20.084644982084857</c:v>
                </c:pt>
                <c:pt idx="4895">
                  <c:v>20.083976220467559</c:v>
                </c:pt>
                <c:pt idx="4896">
                  <c:v>20.084139767876799</c:v>
                </c:pt>
                <c:pt idx="4897">
                  <c:v>20.084175764851022</c:v>
                </c:pt>
                <c:pt idx="4898">
                  <c:v>20.084016635708544</c:v>
                </c:pt>
                <c:pt idx="4899">
                  <c:v>20.083733062762015</c:v>
                </c:pt>
                <c:pt idx="4900">
                  <c:v>20.082922446308839</c:v>
                </c:pt>
                <c:pt idx="4901">
                  <c:v>20.083064523801621</c:v>
                </c:pt>
                <c:pt idx="4902">
                  <c:v>20.082783841674498</c:v>
                </c:pt>
                <c:pt idx="4903">
                  <c:v>20.083422179702058</c:v>
                </c:pt>
                <c:pt idx="4904">
                  <c:v>20.085635672510033</c:v>
                </c:pt>
                <c:pt idx="4905">
                  <c:v>20.08864820284813</c:v>
                </c:pt>
                <c:pt idx="4906">
                  <c:v>20.091675145504293</c:v>
                </c:pt>
                <c:pt idx="4907">
                  <c:v>20.094452306482022</c:v>
                </c:pt>
                <c:pt idx="4908">
                  <c:v>20.098694217609125</c:v>
                </c:pt>
                <c:pt idx="4909">
                  <c:v>20.103621917018664</c:v>
                </c:pt>
                <c:pt idx="4910">
                  <c:v>20.108601477095654</c:v>
                </c:pt>
                <c:pt idx="4911">
                  <c:v>20.114630899097172</c:v>
                </c:pt>
                <c:pt idx="4912">
                  <c:v>20.121584744733067</c:v>
                </c:pt>
                <c:pt idx="4913">
                  <c:v>20.127078263004258</c:v>
                </c:pt>
                <c:pt idx="4914">
                  <c:v>20.132257097495337</c:v>
                </c:pt>
                <c:pt idx="4915">
                  <c:v>20.137212865427543</c:v>
                </c:pt>
                <c:pt idx="4916">
                  <c:v>20.142257519157187</c:v>
                </c:pt>
                <c:pt idx="4917">
                  <c:v>20.147853020258268</c:v>
                </c:pt>
                <c:pt idx="4918">
                  <c:v>20.153462682750664</c:v>
                </c:pt>
                <c:pt idx="4919">
                  <c:v>20.159413978867882</c:v>
                </c:pt>
                <c:pt idx="4920">
                  <c:v>20.164213750315049</c:v>
                </c:pt>
                <c:pt idx="4921">
                  <c:v>20.168908132733723</c:v>
                </c:pt>
                <c:pt idx="4922">
                  <c:v>20.173991920441818</c:v>
                </c:pt>
                <c:pt idx="4923">
                  <c:v>20.179810602314269</c:v>
                </c:pt>
                <c:pt idx="4924">
                  <c:v>20.186309058954752</c:v>
                </c:pt>
                <c:pt idx="4925">
                  <c:v>20.194309687833016</c:v>
                </c:pt>
                <c:pt idx="4926">
                  <c:v>20.203378783776213</c:v>
                </c:pt>
                <c:pt idx="4927">
                  <c:v>20.212680089739457</c:v>
                </c:pt>
                <c:pt idx="4928">
                  <c:v>20.222018844543626</c:v>
                </c:pt>
                <c:pt idx="4929">
                  <c:v>20.230717853551006</c:v>
                </c:pt>
                <c:pt idx="4930">
                  <c:v>20.238663987913281</c:v>
                </c:pt>
                <c:pt idx="4931">
                  <c:v>20.246380027793876</c:v>
                </c:pt>
                <c:pt idx="4932">
                  <c:v>20.254834579819232</c:v>
                </c:pt>
                <c:pt idx="4933">
                  <c:v>20.264396328169045</c:v>
                </c:pt>
                <c:pt idx="4934">
                  <c:v>20.274396903234468</c:v>
                </c:pt>
                <c:pt idx="4935">
                  <c:v>20.284150620440506</c:v>
                </c:pt>
                <c:pt idx="4936">
                  <c:v>20.283491309805044</c:v>
                </c:pt>
                <c:pt idx="4937">
                  <c:v>20.286815675416104</c:v>
                </c:pt>
                <c:pt idx="4938">
                  <c:v>20.294332985458194</c:v>
                </c:pt>
                <c:pt idx="4939">
                  <c:v>20.30121768210439</c:v>
                </c:pt>
                <c:pt idx="4940">
                  <c:v>20.308945558893676</c:v>
                </c:pt>
                <c:pt idx="4941">
                  <c:v>20.317017921801106</c:v>
                </c:pt>
                <c:pt idx="4942">
                  <c:v>20.324643095194794</c:v>
                </c:pt>
                <c:pt idx="4943">
                  <c:v>20.333302036153054</c:v>
                </c:pt>
                <c:pt idx="4944">
                  <c:v>20.343836641852644</c:v>
                </c:pt>
                <c:pt idx="4945">
                  <c:v>20.354713847803396</c:v>
                </c:pt>
                <c:pt idx="4946">
                  <c:v>20.3657992054722</c:v>
                </c:pt>
                <c:pt idx="4947">
                  <c:v>20.376166749403264</c:v>
                </c:pt>
                <c:pt idx="4948">
                  <c:v>20.386428886137001</c:v>
                </c:pt>
                <c:pt idx="4949">
                  <c:v>20.39400319231174</c:v>
                </c:pt>
                <c:pt idx="4950">
                  <c:v>20.401761926754926</c:v>
                </c:pt>
                <c:pt idx="4951">
                  <c:v>20.409010642963747</c:v>
                </c:pt>
                <c:pt idx="4952">
                  <c:v>20.416611614699587</c:v>
                </c:pt>
                <c:pt idx="4953">
                  <c:v>20.42535143530306</c:v>
                </c:pt>
                <c:pt idx="4954">
                  <c:v>20.434592120885874</c:v>
                </c:pt>
                <c:pt idx="4955">
                  <c:v>20.440450653327986</c:v>
                </c:pt>
                <c:pt idx="4956">
                  <c:v>20.439641767580554</c:v>
                </c:pt>
                <c:pt idx="4957">
                  <c:v>20.431474675812552</c:v>
                </c:pt>
                <c:pt idx="4958">
                  <c:v>20.431228570850209</c:v>
                </c:pt>
                <c:pt idx="4959">
                  <c:v>20.433805757244258</c:v>
                </c:pt>
                <c:pt idx="4960">
                  <c:v>20.4391943276805</c:v>
                </c:pt>
                <c:pt idx="4961">
                  <c:v>20.447905214435995</c:v>
                </c:pt>
                <c:pt idx="4962">
                  <c:v>20.458595725830708</c:v>
                </c:pt>
                <c:pt idx="4963">
                  <c:v>20.46985908417669</c:v>
                </c:pt>
                <c:pt idx="4964">
                  <c:v>20.482520144253101</c:v>
                </c:pt>
                <c:pt idx="4965">
                  <c:v>20.495436325662798</c:v>
                </c:pt>
                <c:pt idx="4966">
                  <c:v>20.50646736476703</c:v>
                </c:pt>
                <c:pt idx="4967">
                  <c:v>20.519101028288574</c:v>
                </c:pt>
                <c:pt idx="4968">
                  <c:v>20.532326044037042</c:v>
                </c:pt>
                <c:pt idx="4969">
                  <c:v>20.544209848505801</c:v>
                </c:pt>
                <c:pt idx="4970">
                  <c:v>20.556651331738859</c:v>
                </c:pt>
                <c:pt idx="4971">
                  <c:v>20.569403371430621</c:v>
                </c:pt>
                <c:pt idx="4972">
                  <c:v>20.581125013155766</c:v>
                </c:pt>
                <c:pt idx="4973">
                  <c:v>20.59283529298353</c:v>
                </c:pt>
                <c:pt idx="4974">
                  <c:v>20.605901601700666</c:v>
                </c:pt>
                <c:pt idx="4975">
                  <c:v>20.616512549878923</c:v>
                </c:pt>
                <c:pt idx="4976">
                  <c:v>20.62000660090089</c:v>
                </c:pt>
                <c:pt idx="4977">
                  <c:v>20.629344847608269</c:v>
                </c:pt>
                <c:pt idx="4978">
                  <c:v>20.639433167384432</c:v>
                </c:pt>
                <c:pt idx="4979">
                  <c:v>20.649854617646454</c:v>
                </c:pt>
                <c:pt idx="4980">
                  <c:v>20.661883262830166</c:v>
                </c:pt>
                <c:pt idx="4981">
                  <c:v>20.675511370183614</c:v>
                </c:pt>
                <c:pt idx="4982">
                  <c:v>20.688878128087385</c:v>
                </c:pt>
                <c:pt idx="4983">
                  <c:v>20.704571517436751</c:v>
                </c:pt>
                <c:pt idx="4984">
                  <c:v>20.721226801374815</c:v>
                </c:pt>
                <c:pt idx="4985">
                  <c:v>20.729934133424333</c:v>
                </c:pt>
                <c:pt idx="4986">
                  <c:v>20.735661835585038</c:v>
                </c:pt>
                <c:pt idx="4987">
                  <c:v>20.742050287222821</c:v>
                </c:pt>
                <c:pt idx="4988">
                  <c:v>20.750900879629928</c:v>
                </c:pt>
                <c:pt idx="4989">
                  <c:v>20.764954940532395</c:v>
                </c:pt>
                <c:pt idx="4990">
                  <c:v>20.779002402792784</c:v>
                </c:pt>
                <c:pt idx="4991">
                  <c:v>20.792445893511278</c:v>
                </c:pt>
                <c:pt idx="4992">
                  <c:v>20.806148055983858</c:v>
                </c:pt>
                <c:pt idx="4993">
                  <c:v>20.819331961065483</c:v>
                </c:pt>
                <c:pt idx="4994">
                  <c:v>20.831339313099566</c:v>
                </c:pt>
                <c:pt idx="4995">
                  <c:v>20.843334874015468</c:v>
                </c:pt>
                <c:pt idx="4996">
                  <c:v>20.859386344029911</c:v>
                </c:pt>
                <c:pt idx="4997">
                  <c:v>20.874873460040078</c:v>
                </c:pt>
                <c:pt idx="4998">
                  <c:v>20.889866321383376</c:v>
                </c:pt>
                <c:pt idx="4999">
                  <c:v>20.902046905970064</c:v>
                </c:pt>
                <c:pt idx="5000">
                  <c:v>20.913907088712474</c:v>
                </c:pt>
                <c:pt idx="5001">
                  <c:v>20.926846272513689</c:v>
                </c:pt>
                <c:pt idx="5002">
                  <c:v>20.942098964002295</c:v>
                </c:pt>
                <c:pt idx="5003">
                  <c:v>20.959600990436787</c:v>
                </c:pt>
                <c:pt idx="5004">
                  <c:v>20.97600799769533</c:v>
                </c:pt>
                <c:pt idx="5005">
                  <c:v>20.992041971935055</c:v>
                </c:pt>
                <c:pt idx="5006">
                  <c:v>21.007643402000294</c:v>
                </c:pt>
                <c:pt idx="5007">
                  <c:v>21.024594432281884</c:v>
                </c:pt>
                <c:pt idx="5008">
                  <c:v>21.041852026312036</c:v>
                </c:pt>
                <c:pt idx="5009">
                  <c:v>21.060776976646693</c:v>
                </c:pt>
                <c:pt idx="5010">
                  <c:v>21.080707287479036</c:v>
                </c:pt>
                <c:pt idx="5011">
                  <c:v>21.099159365616703</c:v>
                </c:pt>
                <c:pt idx="5012">
                  <c:v>21.116403772167587</c:v>
                </c:pt>
                <c:pt idx="5013">
                  <c:v>21.120532682319634</c:v>
                </c:pt>
                <c:pt idx="5014">
                  <c:v>21.128336964396034</c:v>
                </c:pt>
                <c:pt idx="5015">
                  <c:v>21.125908277959695</c:v>
                </c:pt>
                <c:pt idx="5016">
                  <c:v>21.124231989722045</c:v>
                </c:pt>
                <c:pt idx="5017">
                  <c:v>21.123492468749582</c:v>
                </c:pt>
                <c:pt idx="5018">
                  <c:v>21.118827472755825</c:v>
                </c:pt>
                <c:pt idx="5019">
                  <c:v>21.111264357001975</c:v>
                </c:pt>
                <c:pt idx="5020">
                  <c:v>21.107715728136924</c:v>
                </c:pt>
                <c:pt idx="5021">
                  <c:v>21.106645188361956</c:v>
                </c:pt>
                <c:pt idx="5022">
                  <c:v>21.109632055248309</c:v>
                </c:pt>
                <c:pt idx="5023">
                  <c:v>21.116890853109759</c:v>
                </c:pt>
                <c:pt idx="5024">
                  <c:v>21.128148333337755</c:v>
                </c:pt>
                <c:pt idx="5025">
                  <c:v>21.137412312641885</c:v>
                </c:pt>
                <c:pt idx="5026">
                  <c:v>21.144591868084088</c:v>
                </c:pt>
                <c:pt idx="5027">
                  <c:v>21.151421545509603</c:v>
                </c:pt>
                <c:pt idx="5028">
                  <c:v>21.160710095130376</c:v>
                </c:pt>
                <c:pt idx="5029">
                  <c:v>21.171540832202506</c:v>
                </c:pt>
                <c:pt idx="5030">
                  <c:v>21.185800622486408</c:v>
                </c:pt>
                <c:pt idx="5031">
                  <c:v>21.201384079662475</c:v>
                </c:pt>
                <c:pt idx="5032">
                  <c:v>21.215429704484233</c:v>
                </c:pt>
                <c:pt idx="5033">
                  <c:v>21.22185531813426</c:v>
                </c:pt>
                <c:pt idx="5034">
                  <c:v>21.231294566237626</c:v>
                </c:pt>
                <c:pt idx="5035">
                  <c:v>21.238281135770446</c:v>
                </c:pt>
                <c:pt idx="5036">
                  <c:v>21.23848340870596</c:v>
                </c:pt>
                <c:pt idx="5037">
                  <c:v>21.246883816777782</c:v>
                </c:pt>
                <c:pt idx="5038">
                  <c:v>21.236965171351361</c:v>
                </c:pt>
                <c:pt idx="5039">
                  <c:v>21.23093426049854</c:v>
                </c:pt>
                <c:pt idx="5040">
                  <c:v>21.221466521354969</c:v>
                </c:pt>
                <c:pt idx="5041">
                  <c:v>21.22010193378765</c:v>
                </c:pt>
                <c:pt idx="5042">
                  <c:v>21.227559993063458</c:v>
                </c:pt>
                <c:pt idx="5043">
                  <c:v>21.237292458163274</c:v>
                </c:pt>
                <c:pt idx="5044">
                  <c:v>21.231864657028485</c:v>
                </c:pt>
                <c:pt idx="5045">
                  <c:v>21.222471180810263</c:v>
                </c:pt>
                <c:pt idx="5046">
                  <c:v>21.224762371057246</c:v>
                </c:pt>
                <c:pt idx="5047">
                  <c:v>21.214374311617703</c:v>
                </c:pt>
                <c:pt idx="5048">
                  <c:v>21.204410494423424</c:v>
                </c:pt>
                <c:pt idx="5049">
                  <c:v>21.194176747295657</c:v>
                </c:pt>
                <c:pt idx="5050">
                  <c:v>21.183902193471681</c:v>
                </c:pt>
                <c:pt idx="5051">
                  <c:v>21.173686635598827</c:v>
                </c:pt>
                <c:pt idx="5052">
                  <c:v>21.163292116657647</c:v>
                </c:pt>
                <c:pt idx="5053">
                  <c:v>21.152852001819024</c:v>
                </c:pt>
                <c:pt idx="5054">
                  <c:v>21.142450847121061</c:v>
                </c:pt>
                <c:pt idx="5055">
                  <c:v>21.132172222944117</c:v>
                </c:pt>
                <c:pt idx="5056">
                  <c:v>21.121915252798839</c:v>
                </c:pt>
                <c:pt idx="5057">
                  <c:v>21.111737847516185</c:v>
                </c:pt>
                <c:pt idx="5058">
                  <c:v>21.101643977098675</c:v>
                </c:pt>
                <c:pt idx="5059">
                  <c:v>21.091602242751712</c:v>
                </c:pt>
                <c:pt idx="5060">
                  <c:v>21.081584585711997</c:v>
                </c:pt>
                <c:pt idx="5061">
                  <c:v>21.071641336108033</c:v>
                </c:pt>
                <c:pt idx="5062">
                  <c:v>21.06219355770406</c:v>
                </c:pt>
                <c:pt idx="5063">
                  <c:v>21.053765846895821</c:v>
                </c:pt>
                <c:pt idx="5064">
                  <c:v>21.048055024077577</c:v>
                </c:pt>
                <c:pt idx="5065">
                  <c:v>21.043976664631423</c:v>
                </c:pt>
                <c:pt idx="5066">
                  <c:v>21.034063095325248</c:v>
                </c:pt>
                <c:pt idx="5067">
                  <c:v>21.024184266215389</c:v>
                </c:pt>
                <c:pt idx="5068">
                  <c:v>21.014548626082959</c:v>
                </c:pt>
                <c:pt idx="5069">
                  <c:v>21.011720535947866</c:v>
                </c:pt>
                <c:pt idx="5070">
                  <c:v>21.004009117314538</c:v>
                </c:pt>
                <c:pt idx="5071">
                  <c:v>20.994431746011049</c:v>
                </c:pt>
                <c:pt idx="5072">
                  <c:v>20.984859817447425</c:v>
                </c:pt>
                <c:pt idx="5073">
                  <c:v>20.975067457092699</c:v>
                </c:pt>
                <c:pt idx="5074">
                  <c:v>20.965177169022489</c:v>
                </c:pt>
                <c:pt idx="5075">
                  <c:v>20.955266065768608</c:v>
                </c:pt>
                <c:pt idx="5076">
                  <c:v>20.945413544932091</c:v>
                </c:pt>
                <c:pt idx="5077">
                  <c:v>20.93549011063196</c:v>
                </c:pt>
                <c:pt idx="5078">
                  <c:v>20.926424860639795</c:v>
                </c:pt>
                <c:pt idx="5079">
                  <c:v>20.916606882655476</c:v>
                </c:pt>
                <c:pt idx="5080">
                  <c:v>20.906471607403542</c:v>
                </c:pt>
                <c:pt idx="5081">
                  <c:v>20.896386260954255</c:v>
                </c:pt>
                <c:pt idx="5082">
                  <c:v>20.889848616262022</c:v>
                </c:pt>
                <c:pt idx="5083">
                  <c:v>20.879745991629704</c:v>
                </c:pt>
                <c:pt idx="5084">
                  <c:v>20.873153663233992</c:v>
                </c:pt>
                <c:pt idx="5085">
                  <c:v>20.876567593407387</c:v>
                </c:pt>
                <c:pt idx="5086">
                  <c:v>20.884126203628622</c:v>
                </c:pt>
                <c:pt idx="5087">
                  <c:v>20.896599825840706</c:v>
                </c:pt>
                <c:pt idx="5088">
                  <c:v>20.911210603654194</c:v>
                </c:pt>
                <c:pt idx="5089">
                  <c:v>20.9254137916475</c:v>
                </c:pt>
                <c:pt idx="5090">
                  <c:v>20.940859915993514</c:v>
                </c:pt>
                <c:pt idx="5091">
                  <c:v>20.95761727384777</c:v>
                </c:pt>
                <c:pt idx="5092">
                  <c:v>20.973291085179067</c:v>
                </c:pt>
                <c:pt idx="5093">
                  <c:v>20.990083276247429</c:v>
                </c:pt>
                <c:pt idx="5094">
                  <c:v>21.008574747630462</c:v>
                </c:pt>
                <c:pt idx="5095">
                  <c:v>21.024670490970308</c:v>
                </c:pt>
                <c:pt idx="5096">
                  <c:v>21.025959686520522</c:v>
                </c:pt>
                <c:pt idx="5097">
                  <c:v>21.016185747419627</c:v>
                </c:pt>
                <c:pt idx="5098">
                  <c:v>21.008354601406502</c:v>
                </c:pt>
                <c:pt idx="5099">
                  <c:v>21.002152346409357</c:v>
                </c:pt>
                <c:pt idx="5100">
                  <c:v>20.992629067384073</c:v>
                </c:pt>
                <c:pt idx="5101">
                  <c:v>20.983021874587681</c:v>
                </c:pt>
                <c:pt idx="5102">
                  <c:v>20.973465709426286</c:v>
                </c:pt>
                <c:pt idx="5103">
                  <c:v>20.963968178539144</c:v>
                </c:pt>
                <c:pt idx="5104">
                  <c:v>20.955395084169044</c:v>
                </c:pt>
                <c:pt idx="5105">
                  <c:v>20.948700269726519</c:v>
                </c:pt>
                <c:pt idx="5106">
                  <c:v>20.938963140691872</c:v>
                </c:pt>
                <c:pt idx="5107">
                  <c:v>20.929461683701465</c:v>
                </c:pt>
                <c:pt idx="5108">
                  <c:v>20.919902806792823</c:v>
                </c:pt>
                <c:pt idx="5109">
                  <c:v>20.91034054078132</c:v>
                </c:pt>
                <c:pt idx="5110">
                  <c:v>20.900840626403653</c:v>
                </c:pt>
                <c:pt idx="5111">
                  <c:v>20.89155453475049</c:v>
                </c:pt>
                <c:pt idx="5112">
                  <c:v>20.882440464530312</c:v>
                </c:pt>
                <c:pt idx="5113">
                  <c:v>20.873448404432004</c:v>
                </c:pt>
                <c:pt idx="5114">
                  <c:v>20.864297981208065</c:v>
                </c:pt>
                <c:pt idx="5115">
                  <c:v>20.855120938680002</c:v>
                </c:pt>
                <c:pt idx="5116">
                  <c:v>20.846330833877982</c:v>
                </c:pt>
                <c:pt idx="5117">
                  <c:v>20.838326283802711</c:v>
                </c:pt>
                <c:pt idx="5118">
                  <c:v>20.831594632502718</c:v>
                </c:pt>
                <c:pt idx="5119">
                  <c:v>20.826131207508208</c:v>
                </c:pt>
                <c:pt idx="5120">
                  <c:v>20.823562916235165</c:v>
                </c:pt>
                <c:pt idx="5121">
                  <c:v>20.823283250766806</c:v>
                </c:pt>
                <c:pt idx="5122">
                  <c:v>20.827105181449365</c:v>
                </c:pt>
                <c:pt idx="5123">
                  <c:v>20.833241813388682</c:v>
                </c:pt>
                <c:pt idx="5124">
                  <c:v>20.840222728204605</c:v>
                </c:pt>
                <c:pt idx="5125">
                  <c:v>20.848646631909929</c:v>
                </c:pt>
                <c:pt idx="5126">
                  <c:v>20.858399033584401</c:v>
                </c:pt>
                <c:pt idx="5127">
                  <c:v>20.868528677652719</c:v>
                </c:pt>
                <c:pt idx="5128">
                  <c:v>20.879265520601411</c:v>
                </c:pt>
                <c:pt idx="5129">
                  <c:v>20.891454193991148</c:v>
                </c:pt>
                <c:pt idx="5130">
                  <c:v>20.904274885998099</c:v>
                </c:pt>
                <c:pt idx="5131">
                  <c:v>20.908198701267789</c:v>
                </c:pt>
                <c:pt idx="5132">
                  <c:v>20.920955973141613</c:v>
                </c:pt>
                <c:pt idx="5133">
                  <c:v>20.912773154566803</c:v>
                </c:pt>
                <c:pt idx="5134">
                  <c:v>20.903170796094894</c:v>
                </c:pt>
                <c:pt idx="5135">
                  <c:v>20.893757949692141</c:v>
                </c:pt>
                <c:pt idx="5136">
                  <c:v>20.885559570717483</c:v>
                </c:pt>
                <c:pt idx="5137">
                  <c:v>20.882676942876355</c:v>
                </c:pt>
                <c:pt idx="5138">
                  <c:v>20.886830991751157</c:v>
                </c:pt>
                <c:pt idx="5139">
                  <c:v>20.896901763173894</c:v>
                </c:pt>
                <c:pt idx="5140">
                  <c:v>20.909037374461352</c:v>
                </c:pt>
                <c:pt idx="5141">
                  <c:v>20.921844077476948</c:v>
                </c:pt>
                <c:pt idx="5142">
                  <c:v>20.935023708631146</c:v>
                </c:pt>
                <c:pt idx="5143">
                  <c:v>20.948174417869289</c:v>
                </c:pt>
                <c:pt idx="5144">
                  <c:v>20.938964940266999</c:v>
                </c:pt>
                <c:pt idx="5145">
                  <c:v>20.930132616586292</c:v>
                </c:pt>
                <c:pt idx="5146">
                  <c:v>20.921686010845441</c:v>
                </c:pt>
                <c:pt idx="5147">
                  <c:v>20.913298920840763</c:v>
                </c:pt>
                <c:pt idx="5148">
                  <c:v>20.904940034599129</c:v>
                </c:pt>
                <c:pt idx="5149">
                  <c:v>20.897039121632723</c:v>
                </c:pt>
                <c:pt idx="5150">
                  <c:v>20.88966151344205</c:v>
                </c:pt>
                <c:pt idx="5151">
                  <c:v>20.882091478569624</c:v>
                </c:pt>
                <c:pt idx="5152">
                  <c:v>20.874085398701041</c:v>
                </c:pt>
                <c:pt idx="5153">
                  <c:v>20.866369135732782</c:v>
                </c:pt>
                <c:pt idx="5154">
                  <c:v>20.859408281496503</c:v>
                </c:pt>
                <c:pt idx="5155">
                  <c:v>20.853648865849379</c:v>
                </c:pt>
                <c:pt idx="5156">
                  <c:v>20.849095932433805</c:v>
                </c:pt>
                <c:pt idx="5157">
                  <c:v>20.8453386351174</c:v>
                </c:pt>
                <c:pt idx="5158">
                  <c:v>20.842908186243836</c:v>
                </c:pt>
                <c:pt idx="5159">
                  <c:v>20.842068592839695</c:v>
                </c:pt>
                <c:pt idx="5160">
                  <c:v>20.840509190553583</c:v>
                </c:pt>
                <c:pt idx="5161">
                  <c:v>20.834937544825941</c:v>
                </c:pt>
                <c:pt idx="5162">
                  <c:v>20.826723524693151</c:v>
                </c:pt>
                <c:pt idx="5163">
                  <c:v>20.818632012827361</c:v>
                </c:pt>
                <c:pt idx="5164">
                  <c:v>20.811614184324306</c:v>
                </c:pt>
                <c:pt idx="5165">
                  <c:v>20.808980418961411</c:v>
                </c:pt>
                <c:pt idx="5166">
                  <c:v>20.805093885402755</c:v>
                </c:pt>
                <c:pt idx="5167">
                  <c:v>20.803690801190271</c:v>
                </c:pt>
                <c:pt idx="5168">
                  <c:v>20.799732255920492</c:v>
                </c:pt>
                <c:pt idx="5169">
                  <c:v>20.796244947941474</c:v>
                </c:pt>
                <c:pt idx="5170">
                  <c:v>20.793591951164714</c:v>
                </c:pt>
                <c:pt idx="5171">
                  <c:v>20.792783664208613</c:v>
                </c:pt>
                <c:pt idx="5172">
                  <c:v>20.792302750758104</c:v>
                </c:pt>
                <c:pt idx="5173">
                  <c:v>20.792553647073088</c:v>
                </c:pt>
                <c:pt idx="5174">
                  <c:v>20.79175375710069</c:v>
                </c:pt>
                <c:pt idx="5175">
                  <c:v>20.791654526506193</c:v>
                </c:pt>
                <c:pt idx="5176">
                  <c:v>20.792283705701315</c:v>
                </c:pt>
                <c:pt idx="5177">
                  <c:v>20.793771860362263</c:v>
                </c:pt>
                <c:pt idx="5178">
                  <c:v>20.798071629688071</c:v>
                </c:pt>
                <c:pt idx="5179">
                  <c:v>20.802303496472675</c:v>
                </c:pt>
                <c:pt idx="5180">
                  <c:v>20.806765283301811</c:v>
                </c:pt>
                <c:pt idx="5181">
                  <c:v>20.80896094868449</c:v>
                </c:pt>
                <c:pt idx="5182">
                  <c:v>20.809322266349447</c:v>
                </c:pt>
                <c:pt idx="5183">
                  <c:v>20.810446705936975</c:v>
                </c:pt>
                <c:pt idx="5184">
                  <c:v>20.809838904164593</c:v>
                </c:pt>
                <c:pt idx="5185">
                  <c:v>20.808591531529046</c:v>
                </c:pt>
                <c:pt idx="5186">
                  <c:v>20.807787265100689</c:v>
                </c:pt>
                <c:pt idx="5187">
                  <c:v>20.800937470020006</c:v>
                </c:pt>
                <c:pt idx="5188">
                  <c:v>20.796746600585443</c:v>
                </c:pt>
                <c:pt idx="5189">
                  <c:v>20.792811390449366</c:v>
                </c:pt>
                <c:pt idx="5190">
                  <c:v>20.789944846487469</c:v>
                </c:pt>
                <c:pt idx="5191">
                  <c:v>20.782166015083273</c:v>
                </c:pt>
                <c:pt idx="5192">
                  <c:v>20.774927391208966</c:v>
                </c:pt>
                <c:pt idx="5193">
                  <c:v>20.767354852455405</c:v>
                </c:pt>
                <c:pt idx="5194">
                  <c:v>20.759876627033258</c:v>
                </c:pt>
                <c:pt idx="5195">
                  <c:v>20.752527366188684</c:v>
                </c:pt>
                <c:pt idx="5196">
                  <c:v>20.745084774995469</c:v>
                </c:pt>
                <c:pt idx="5197">
                  <c:v>20.737507653747286</c:v>
                </c:pt>
                <c:pt idx="5198">
                  <c:v>20.730028943020738</c:v>
                </c:pt>
                <c:pt idx="5199">
                  <c:v>20.723066256006337</c:v>
                </c:pt>
                <c:pt idx="5200">
                  <c:v>20.715349407251765</c:v>
                </c:pt>
                <c:pt idx="5201">
                  <c:v>20.707932987523176</c:v>
                </c:pt>
                <c:pt idx="5202">
                  <c:v>20.701645172721665</c:v>
                </c:pt>
                <c:pt idx="5203">
                  <c:v>20.694145120538266</c:v>
                </c:pt>
                <c:pt idx="5204">
                  <c:v>20.686723421942609</c:v>
                </c:pt>
                <c:pt idx="5205">
                  <c:v>20.679313407276322</c:v>
                </c:pt>
                <c:pt idx="5206">
                  <c:v>20.68282134246785</c:v>
                </c:pt>
                <c:pt idx="5207">
                  <c:v>20.675581229299606</c:v>
                </c:pt>
                <c:pt idx="5208">
                  <c:v>20.66841847017545</c:v>
                </c:pt>
                <c:pt idx="5209">
                  <c:v>20.662830871693121</c:v>
                </c:pt>
                <c:pt idx="5210">
                  <c:v>20.655175997496912</c:v>
                </c:pt>
                <c:pt idx="5211">
                  <c:v>20.647714067733538</c:v>
                </c:pt>
                <c:pt idx="5212">
                  <c:v>20.642578572640357</c:v>
                </c:pt>
                <c:pt idx="5213">
                  <c:v>20.637527687418594</c:v>
                </c:pt>
                <c:pt idx="5214">
                  <c:v>20.630201489172819</c:v>
                </c:pt>
                <c:pt idx="5215">
                  <c:v>20.622762536444316</c:v>
                </c:pt>
                <c:pt idx="5216">
                  <c:v>20.615864568035374</c:v>
                </c:pt>
                <c:pt idx="5217">
                  <c:v>20.611252420018726</c:v>
                </c:pt>
                <c:pt idx="5218">
                  <c:v>20.607371615848855</c:v>
                </c:pt>
                <c:pt idx="5219">
                  <c:v>20.604094162917082</c:v>
                </c:pt>
                <c:pt idx="5220">
                  <c:v>20.599886168191517</c:v>
                </c:pt>
                <c:pt idx="5221">
                  <c:v>20.595772380389803</c:v>
                </c:pt>
                <c:pt idx="5222">
                  <c:v>20.594612664777006</c:v>
                </c:pt>
                <c:pt idx="5223">
                  <c:v>20.593224467613833</c:v>
                </c:pt>
                <c:pt idx="5224">
                  <c:v>20.592036803426396</c:v>
                </c:pt>
                <c:pt idx="5225">
                  <c:v>20.590644172444406</c:v>
                </c:pt>
                <c:pt idx="5226">
                  <c:v>20.589109718325542</c:v>
                </c:pt>
                <c:pt idx="5227">
                  <c:v>20.587727208068376</c:v>
                </c:pt>
                <c:pt idx="5228">
                  <c:v>20.586418094101056</c:v>
                </c:pt>
                <c:pt idx="5229">
                  <c:v>20.585357067842892</c:v>
                </c:pt>
                <c:pt idx="5230">
                  <c:v>20.583598363507093</c:v>
                </c:pt>
                <c:pt idx="5231">
                  <c:v>20.583158026470588</c:v>
                </c:pt>
                <c:pt idx="5232">
                  <c:v>20.582520809495328</c:v>
                </c:pt>
                <c:pt idx="5233">
                  <c:v>20.581567133944656</c:v>
                </c:pt>
                <c:pt idx="5234">
                  <c:v>20.580714619205192</c:v>
                </c:pt>
                <c:pt idx="5235">
                  <c:v>20.577330672003196</c:v>
                </c:pt>
                <c:pt idx="5236">
                  <c:v>20.572221035386239</c:v>
                </c:pt>
                <c:pt idx="5237">
                  <c:v>20.566103444001413</c:v>
                </c:pt>
                <c:pt idx="5238">
                  <c:v>20.562216330776693</c:v>
                </c:pt>
                <c:pt idx="5239">
                  <c:v>20.558347349723448</c:v>
                </c:pt>
                <c:pt idx="5240">
                  <c:v>20.551231640068668</c:v>
                </c:pt>
                <c:pt idx="5241">
                  <c:v>20.543815265905497</c:v>
                </c:pt>
                <c:pt idx="5242">
                  <c:v>20.536236575241833</c:v>
                </c:pt>
                <c:pt idx="5243">
                  <c:v>20.528739352592009</c:v>
                </c:pt>
                <c:pt idx="5244">
                  <c:v>20.521235286567244</c:v>
                </c:pt>
                <c:pt idx="5245">
                  <c:v>20.513762807150403</c:v>
                </c:pt>
                <c:pt idx="5246">
                  <c:v>20.506328768223309</c:v>
                </c:pt>
                <c:pt idx="5247">
                  <c:v>20.498889437969531</c:v>
                </c:pt>
                <c:pt idx="5248">
                  <c:v>20.491487385410451</c:v>
                </c:pt>
                <c:pt idx="5249">
                  <c:v>20.484279374921162</c:v>
                </c:pt>
                <c:pt idx="5250">
                  <c:v>20.477697835401216</c:v>
                </c:pt>
                <c:pt idx="5251">
                  <c:v>20.472031641264394</c:v>
                </c:pt>
                <c:pt idx="5252">
                  <c:v>20.466892555416589</c:v>
                </c:pt>
                <c:pt idx="5253">
                  <c:v>20.461545592944212</c:v>
                </c:pt>
                <c:pt idx="5254">
                  <c:v>20.460338538667443</c:v>
                </c:pt>
                <c:pt idx="5255">
                  <c:v>20.459232039333529</c:v>
                </c:pt>
                <c:pt idx="5256">
                  <c:v>20.457869396238507</c:v>
                </c:pt>
                <c:pt idx="5257">
                  <c:v>20.456424627970495</c:v>
                </c:pt>
                <c:pt idx="5258">
                  <c:v>20.451063981519546</c:v>
                </c:pt>
                <c:pt idx="5259">
                  <c:v>20.44808510675815</c:v>
                </c:pt>
                <c:pt idx="5260">
                  <c:v>20.446213691056446</c:v>
                </c:pt>
                <c:pt idx="5261">
                  <c:v>20.443892042648322</c:v>
                </c:pt>
                <c:pt idx="5262">
                  <c:v>20.437024012358332</c:v>
                </c:pt>
                <c:pt idx="5263">
                  <c:v>20.429688579315222</c:v>
                </c:pt>
                <c:pt idx="5264">
                  <c:v>20.422302281859999</c:v>
                </c:pt>
                <c:pt idx="5265">
                  <c:v>20.41487939269776</c:v>
                </c:pt>
                <c:pt idx="5266">
                  <c:v>20.40764705058784</c:v>
                </c:pt>
                <c:pt idx="5267">
                  <c:v>20.400256888712057</c:v>
                </c:pt>
                <c:pt idx="5268">
                  <c:v>20.392580395914614</c:v>
                </c:pt>
                <c:pt idx="5269">
                  <c:v>20.385098987456701</c:v>
                </c:pt>
                <c:pt idx="5270">
                  <c:v>20.377413097644155</c:v>
                </c:pt>
                <c:pt idx="5271">
                  <c:v>20.369562719108064</c:v>
                </c:pt>
                <c:pt idx="5272">
                  <c:v>20.362029419574352</c:v>
                </c:pt>
                <c:pt idx="5273">
                  <c:v>20.354792896975759</c:v>
                </c:pt>
                <c:pt idx="5274">
                  <c:v>20.347815651243614</c:v>
                </c:pt>
                <c:pt idx="5275">
                  <c:v>20.341300047621061</c:v>
                </c:pt>
                <c:pt idx="5276">
                  <c:v>20.335455220868205</c:v>
                </c:pt>
                <c:pt idx="5277">
                  <c:v>20.329540463373498</c:v>
                </c:pt>
                <c:pt idx="5278">
                  <c:v>20.323781257945967</c:v>
                </c:pt>
                <c:pt idx="5279">
                  <c:v>20.319612312185264</c:v>
                </c:pt>
                <c:pt idx="5280">
                  <c:v>20.31615276075469</c:v>
                </c:pt>
                <c:pt idx="5281">
                  <c:v>20.313202320625876</c:v>
                </c:pt>
                <c:pt idx="5282">
                  <c:v>20.311047393835604</c:v>
                </c:pt>
                <c:pt idx="5283">
                  <c:v>20.309410603748486</c:v>
                </c:pt>
                <c:pt idx="5284">
                  <c:v>20.304558404175275</c:v>
                </c:pt>
                <c:pt idx="5285">
                  <c:v>20.299344778293538</c:v>
                </c:pt>
                <c:pt idx="5286">
                  <c:v>20.295002946178109</c:v>
                </c:pt>
                <c:pt idx="5287">
                  <c:v>20.292329967329959</c:v>
                </c:pt>
                <c:pt idx="5288">
                  <c:v>20.290575902336514</c:v>
                </c:pt>
                <c:pt idx="5289">
                  <c:v>20.288031353985673</c:v>
                </c:pt>
                <c:pt idx="5290">
                  <c:v>20.285483698466727</c:v>
                </c:pt>
                <c:pt idx="5291">
                  <c:v>20.282692499135674</c:v>
                </c:pt>
                <c:pt idx="5292">
                  <c:v>20.283236576345171</c:v>
                </c:pt>
                <c:pt idx="5293">
                  <c:v>20.284268815805845</c:v>
                </c:pt>
                <c:pt idx="5294">
                  <c:v>20.28299425278729</c:v>
                </c:pt>
                <c:pt idx="5295">
                  <c:v>20.275501774634797</c:v>
                </c:pt>
                <c:pt idx="5296">
                  <c:v>20.271507965991823</c:v>
                </c:pt>
                <c:pt idx="5297">
                  <c:v>20.274292572171518</c:v>
                </c:pt>
                <c:pt idx="5298">
                  <c:v>20.278364607321677</c:v>
                </c:pt>
                <c:pt idx="5299">
                  <c:v>20.284098918920808</c:v>
                </c:pt>
                <c:pt idx="5300">
                  <c:v>20.289990337159416</c:v>
                </c:pt>
                <c:pt idx="5301">
                  <c:v>20.296148402657266</c:v>
                </c:pt>
                <c:pt idx="5302">
                  <c:v>20.303211720588187</c:v>
                </c:pt>
                <c:pt idx="5303">
                  <c:v>20.309540881479247</c:v>
                </c:pt>
                <c:pt idx="5304">
                  <c:v>20.317834667407489</c:v>
                </c:pt>
                <c:pt idx="5305">
                  <c:v>20.32772791223076</c:v>
                </c:pt>
                <c:pt idx="5306">
                  <c:v>20.337818464456241</c:v>
                </c:pt>
                <c:pt idx="5307">
                  <c:v>20.347916135802386</c:v>
                </c:pt>
                <c:pt idx="5308">
                  <c:v>20.35778622187885</c:v>
                </c:pt>
                <c:pt idx="5309">
                  <c:v>20.367898393043799</c:v>
                </c:pt>
                <c:pt idx="5310">
                  <c:v>20.378043792402785</c:v>
                </c:pt>
                <c:pt idx="5311">
                  <c:v>20.388527308018105</c:v>
                </c:pt>
                <c:pt idx="5312">
                  <c:v>20.399335756949331</c:v>
                </c:pt>
                <c:pt idx="5313">
                  <c:v>20.410069600015422</c:v>
                </c:pt>
                <c:pt idx="5314">
                  <c:v>20.420595881324868</c:v>
                </c:pt>
                <c:pt idx="5315">
                  <c:v>20.429954809132976</c:v>
                </c:pt>
                <c:pt idx="5316">
                  <c:v>20.439374066933734</c:v>
                </c:pt>
                <c:pt idx="5317">
                  <c:v>20.450006498047621</c:v>
                </c:pt>
                <c:pt idx="5318">
                  <c:v>20.461249091024651</c:v>
                </c:pt>
                <c:pt idx="5319">
                  <c:v>20.473791180393789</c:v>
                </c:pt>
                <c:pt idx="5320">
                  <c:v>20.487832243075989</c:v>
                </c:pt>
                <c:pt idx="5321">
                  <c:v>20.503081811202556</c:v>
                </c:pt>
                <c:pt idx="5322">
                  <c:v>20.518802012480901</c:v>
                </c:pt>
                <c:pt idx="5323">
                  <c:v>20.53314276302957</c:v>
                </c:pt>
                <c:pt idx="5324">
                  <c:v>20.546159725012945</c:v>
                </c:pt>
                <c:pt idx="5325">
                  <c:v>20.559732472975277</c:v>
                </c:pt>
                <c:pt idx="5326">
                  <c:v>20.572103717950238</c:v>
                </c:pt>
                <c:pt idx="5327">
                  <c:v>20.584651213859562</c:v>
                </c:pt>
                <c:pt idx="5328">
                  <c:v>20.597672240780479</c:v>
                </c:pt>
                <c:pt idx="5329">
                  <c:v>20.611158314097842</c:v>
                </c:pt>
                <c:pt idx="5330">
                  <c:v>20.625235738772687</c:v>
                </c:pt>
                <c:pt idx="5331">
                  <c:v>20.639398018540838</c:v>
                </c:pt>
                <c:pt idx="5332">
                  <c:v>20.653924211355566</c:v>
                </c:pt>
                <c:pt idx="5333">
                  <c:v>20.66735496495243</c:v>
                </c:pt>
                <c:pt idx="5334">
                  <c:v>20.679373728413037</c:v>
                </c:pt>
                <c:pt idx="5335">
                  <c:v>20.689182289402833</c:v>
                </c:pt>
                <c:pt idx="5336">
                  <c:v>20.699885022085027</c:v>
                </c:pt>
                <c:pt idx="5337">
                  <c:v>20.711211421146348</c:v>
                </c:pt>
                <c:pt idx="5338">
                  <c:v>20.72199048570193</c:v>
                </c:pt>
                <c:pt idx="5339">
                  <c:v>20.733967837791724</c:v>
                </c:pt>
                <c:pt idx="5340">
                  <c:v>20.750210189828532</c:v>
                </c:pt>
                <c:pt idx="5341">
                  <c:v>20.767679439983208</c:v>
                </c:pt>
                <c:pt idx="5342">
                  <c:v>20.785649847100178</c:v>
                </c:pt>
                <c:pt idx="5343">
                  <c:v>20.803081019199222</c:v>
                </c:pt>
                <c:pt idx="5344">
                  <c:v>20.820496868051578</c:v>
                </c:pt>
                <c:pt idx="5345">
                  <c:v>20.838298176641505</c:v>
                </c:pt>
                <c:pt idx="5346">
                  <c:v>20.857640626301077</c:v>
                </c:pt>
                <c:pt idx="5347">
                  <c:v>20.877772079776385</c:v>
                </c:pt>
                <c:pt idx="5348">
                  <c:v>20.898320577719161</c:v>
                </c:pt>
                <c:pt idx="5349">
                  <c:v>20.918332222738997</c:v>
                </c:pt>
                <c:pt idx="5350">
                  <c:v>20.933544957426552</c:v>
                </c:pt>
                <c:pt idx="5351">
                  <c:v>20.944370517907458</c:v>
                </c:pt>
                <c:pt idx="5352">
                  <c:v>20.955840918632791</c:v>
                </c:pt>
                <c:pt idx="5353">
                  <c:v>20.9712270003096</c:v>
                </c:pt>
                <c:pt idx="5354">
                  <c:v>20.988064271342406</c:v>
                </c:pt>
                <c:pt idx="5355">
                  <c:v>21.003788570681696</c:v>
                </c:pt>
                <c:pt idx="5356">
                  <c:v>21.019452246998917</c:v>
                </c:pt>
                <c:pt idx="5357">
                  <c:v>21.035165809829312</c:v>
                </c:pt>
                <c:pt idx="5358">
                  <c:v>21.051086806612542</c:v>
                </c:pt>
                <c:pt idx="5359">
                  <c:v>21.065928511356116</c:v>
                </c:pt>
                <c:pt idx="5360">
                  <c:v>21.081467928582107</c:v>
                </c:pt>
                <c:pt idx="5361">
                  <c:v>21.097901832126901</c:v>
                </c:pt>
                <c:pt idx="5362">
                  <c:v>21.114127458808799</c:v>
                </c:pt>
                <c:pt idx="5363">
                  <c:v>21.130094052872661</c:v>
                </c:pt>
                <c:pt idx="5364">
                  <c:v>21.145779852359119</c:v>
                </c:pt>
                <c:pt idx="5365">
                  <c:v>21.162023129981566</c:v>
                </c:pt>
                <c:pt idx="5366">
                  <c:v>21.180993741515785</c:v>
                </c:pt>
                <c:pt idx="5367">
                  <c:v>21.201589307543344</c:v>
                </c:pt>
                <c:pt idx="5368">
                  <c:v>21.222565193038108</c:v>
                </c:pt>
                <c:pt idx="5369">
                  <c:v>21.239386296455983</c:v>
                </c:pt>
                <c:pt idx="5370">
                  <c:v>21.257187898226725</c:v>
                </c:pt>
                <c:pt idx="5371">
                  <c:v>21.274971481194875</c:v>
                </c:pt>
                <c:pt idx="5372">
                  <c:v>21.295717082118628</c:v>
                </c:pt>
                <c:pt idx="5373">
                  <c:v>21.317580160496966</c:v>
                </c:pt>
                <c:pt idx="5374">
                  <c:v>21.340949619953392</c:v>
                </c:pt>
                <c:pt idx="5375">
                  <c:v>21.362496702808244</c:v>
                </c:pt>
                <c:pt idx="5376">
                  <c:v>21.383448954206262</c:v>
                </c:pt>
                <c:pt idx="5377">
                  <c:v>21.40539024578176</c:v>
                </c:pt>
                <c:pt idx="5378">
                  <c:v>21.428242299710277</c:v>
                </c:pt>
                <c:pt idx="5379">
                  <c:v>21.450600619122245</c:v>
                </c:pt>
                <c:pt idx="5380">
                  <c:v>21.472774909329832</c:v>
                </c:pt>
                <c:pt idx="5381">
                  <c:v>21.494105892181224</c:v>
                </c:pt>
                <c:pt idx="5382">
                  <c:v>21.512099423270104</c:v>
                </c:pt>
                <c:pt idx="5383">
                  <c:v>21.530354215571766</c:v>
                </c:pt>
                <c:pt idx="5384">
                  <c:v>21.54735291387145</c:v>
                </c:pt>
                <c:pt idx="5385">
                  <c:v>21.56189808061681</c:v>
                </c:pt>
                <c:pt idx="5386">
                  <c:v>21.575875935049044</c:v>
                </c:pt>
                <c:pt idx="5387">
                  <c:v>21.591804332528763</c:v>
                </c:pt>
                <c:pt idx="5388">
                  <c:v>21.610683191331454</c:v>
                </c:pt>
                <c:pt idx="5389">
                  <c:v>21.612572336722881</c:v>
                </c:pt>
                <c:pt idx="5390">
                  <c:v>21.625553040536989</c:v>
                </c:pt>
                <c:pt idx="5391">
                  <c:v>21.636742250834708</c:v>
                </c:pt>
                <c:pt idx="5392">
                  <c:v>21.653543741041275</c:v>
                </c:pt>
                <c:pt idx="5393">
                  <c:v>21.670003606346263</c:v>
                </c:pt>
                <c:pt idx="5394">
                  <c:v>21.681881911998516</c:v>
                </c:pt>
                <c:pt idx="5395">
                  <c:v>21.692969177757107</c:v>
                </c:pt>
                <c:pt idx="5396">
                  <c:v>21.682673010418497</c:v>
                </c:pt>
                <c:pt idx="5397">
                  <c:v>21.678563356218309</c:v>
                </c:pt>
                <c:pt idx="5398">
                  <c:v>21.680927561023118</c:v>
                </c:pt>
                <c:pt idx="5399">
                  <c:v>21.671029003581545</c:v>
                </c:pt>
                <c:pt idx="5400">
                  <c:v>21.660514831339388</c:v>
                </c:pt>
                <c:pt idx="5401">
                  <c:v>21.650940483570388</c:v>
                </c:pt>
                <c:pt idx="5402">
                  <c:v>21.640925820875104</c:v>
                </c:pt>
                <c:pt idx="5403">
                  <c:v>21.630720139185634</c:v>
                </c:pt>
                <c:pt idx="5404">
                  <c:v>21.620402737039395</c:v>
                </c:pt>
                <c:pt idx="5405">
                  <c:v>21.610002032509151</c:v>
                </c:pt>
                <c:pt idx="5406">
                  <c:v>21.599560082414364</c:v>
                </c:pt>
                <c:pt idx="5407">
                  <c:v>21.589165186354112</c:v>
                </c:pt>
                <c:pt idx="5408">
                  <c:v>21.578766859931399</c:v>
                </c:pt>
                <c:pt idx="5409">
                  <c:v>21.568415617963641</c:v>
                </c:pt>
                <c:pt idx="5410">
                  <c:v>21.557934159342071</c:v>
                </c:pt>
                <c:pt idx="5411">
                  <c:v>21.547508668730302</c:v>
                </c:pt>
                <c:pt idx="5412">
                  <c:v>21.537083991890491</c:v>
                </c:pt>
                <c:pt idx="5413">
                  <c:v>21.526698118413446</c:v>
                </c:pt>
                <c:pt idx="5414">
                  <c:v>21.516513299740279</c:v>
                </c:pt>
                <c:pt idx="5415">
                  <c:v>21.506440104860893</c:v>
                </c:pt>
                <c:pt idx="5416">
                  <c:v>21.496392026545987</c:v>
                </c:pt>
                <c:pt idx="5417">
                  <c:v>21.486279234106966</c:v>
                </c:pt>
                <c:pt idx="5418">
                  <c:v>21.476191589272094</c:v>
                </c:pt>
                <c:pt idx="5419">
                  <c:v>21.4660141732497</c:v>
                </c:pt>
                <c:pt idx="5420">
                  <c:v>21.455937126611428</c:v>
                </c:pt>
                <c:pt idx="5421">
                  <c:v>21.446003302266799</c:v>
                </c:pt>
                <c:pt idx="5422">
                  <c:v>21.436371181474527</c:v>
                </c:pt>
                <c:pt idx="5423">
                  <c:v>21.426278349199272</c:v>
                </c:pt>
                <c:pt idx="5424">
                  <c:v>21.416868284102311</c:v>
                </c:pt>
                <c:pt idx="5425">
                  <c:v>21.406938880648774</c:v>
                </c:pt>
                <c:pt idx="5426">
                  <c:v>21.397122190058681</c:v>
                </c:pt>
                <c:pt idx="5427">
                  <c:v>21.387372224931251</c:v>
                </c:pt>
                <c:pt idx="5428">
                  <c:v>21.377878259105277</c:v>
                </c:pt>
                <c:pt idx="5429">
                  <c:v>21.368054991219946</c:v>
                </c:pt>
                <c:pt idx="5430">
                  <c:v>21.358240347873384</c:v>
                </c:pt>
                <c:pt idx="5431">
                  <c:v>21.348342536626213</c:v>
                </c:pt>
                <c:pt idx="5432">
                  <c:v>21.338917696172544</c:v>
                </c:pt>
                <c:pt idx="5433">
                  <c:v>21.334107155078527</c:v>
                </c:pt>
                <c:pt idx="5434">
                  <c:v>21.332525269891807</c:v>
                </c:pt>
                <c:pt idx="5435">
                  <c:v>21.328359532198171</c:v>
                </c:pt>
                <c:pt idx="5436">
                  <c:v>21.326079720274087</c:v>
                </c:pt>
                <c:pt idx="5437">
                  <c:v>21.325058495461608</c:v>
                </c:pt>
                <c:pt idx="5438">
                  <c:v>21.32828341800543</c:v>
                </c:pt>
                <c:pt idx="5439">
                  <c:v>21.338807451371974</c:v>
                </c:pt>
                <c:pt idx="5440">
                  <c:v>21.349728827149491</c:v>
                </c:pt>
                <c:pt idx="5441">
                  <c:v>21.362807733170595</c:v>
                </c:pt>
                <c:pt idx="5442">
                  <c:v>21.377736303261742</c:v>
                </c:pt>
                <c:pt idx="5443">
                  <c:v>21.395154300661311</c:v>
                </c:pt>
                <c:pt idx="5444">
                  <c:v>21.413446709913046</c:v>
                </c:pt>
                <c:pt idx="5445">
                  <c:v>21.43534698342631</c:v>
                </c:pt>
                <c:pt idx="5446">
                  <c:v>21.458815429374727</c:v>
                </c:pt>
                <c:pt idx="5447">
                  <c:v>21.471973616938243</c:v>
                </c:pt>
                <c:pt idx="5448">
                  <c:v>21.476099898708348</c:v>
                </c:pt>
                <c:pt idx="5449">
                  <c:v>21.493049524480053</c:v>
                </c:pt>
                <c:pt idx="5450">
                  <c:v>21.511290429307902</c:v>
                </c:pt>
                <c:pt idx="5451">
                  <c:v>21.532973039082194</c:v>
                </c:pt>
                <c:pt idx="5452">
                  <c:v>21.551614922848152</c:v>
                </c:pt>
                <c:pt idx="5453">
                  <c:v>21.571449998624768</c:v>
                </c:pt>
                <c:pt idx="5454">
                  <c:v>21.590849300543827</c:v>
                </c:pt>
                <c:pt idx="5455">
                  <c:v>21.60946403935047</c:v>
                </c:pt>
                <c:pt idx="5456">
                  <c:v>21.627090256270947</c:v>
                </c:pt>
                <c:pt idx="5457">
                  <c:v>21.630803277788928</c:v>
                </c:pt>
                <c:pt idx="5458">
                  <c:v>21.623328394388633</c:v>
                </c:pt>
                <c:pt idx="5459">
                  <c:v>21.613372167149457</c:v>
                </c:pt>
                <c:pt idx="5460">
                  <c:v>21.603392936131467</c:v>
                </c:pt>
                <c:pt idx="5461">
                  <c:v>21.595357587678301</c:v>
                </c:pt>
                <c:pt idx="5462">
                  <c:v>21.592501874576723</c:v>
                </c:pt>
                <c:pt idx="5463">
                  <c:v>21.59672218866115</c:v>
                </c:pt>
                <c:pt idx="5464">
                  <c:v>21.604406425355528</c:v>
                </c:pt>
                <c:pt idx="5465">
                  <c:v>21.612400125163287</c:v>
                </c:pt>
                <c:pt idx="5466">
                  <c:v>21.621579190353877</c:v>
                </c:pt>
                <c:pt idx="5467">
                  <c:v>21.632053563482486</c:v>
                </c:pt>
                <c:pt idx="5468">
                  <c:v>21.642477049913861</c:v>
                </c:pt>
                <c:pt idx="5469">
                  <c:v>21.652888577336999</c:v>
                </c:pt>
                <c:pt idx="5470">
                  <c:v>21.665397358629114</c:v>
                </c:pt>
                <c:pt idx="5471">
                  <c:v>21.669155570235432</c:v>
                </c:pt>
                <c:pt idx="5472">
                  <c:v>21.660966475677164</c:v>
                </c:pt>
                <c:pt idx="5473">
                  <c:v>21.663134236535612</c:v>
                </c:pt>
                <c:pt idx="5474">
                  <c:v>21.672691865074942</c:v>
                </c:pt>
                <c:pt idx="5475">
                  <c:v>21.685803759489588</c:v>
                </c:pt>
                <c:pt idx="5476">
                  <c:v>21.697510680885742</c:v>
                </c:pt>
                <c:pt idx="5477">
                  <c:v>21.699055179727907</c:v>
                </c:pt>
                <c:pt idx="5478">
                  <c:v>21.693214848895469</c:v>
                </c:pt>
                <c:pt idx="5479">
                  <c:v>21.683876889112945</c:v>
                </c:pt>
                <c:pt idx="5480">
                  <c:v>21.67464098314003</c:v>
                </c:pt>
                <c:pt idx="5481">
                  <c:v>21.665487338817265</c:v>
                </c:pt>
                <c:pt idx="5482">
                  <c:v>21.656675149065954</c:v>
                </c:pt>
                <c:pt idx="5483">
                  <c:v>21.650286789836521</c:v>
                </c:pt>
                <c:pt idx="5484">
                  <c:v>21.64727576169625</c:v>
                </c:pt>
                <c:pt idx="5485">
                  <c:v>21.647653166442478</c:v>
                </c:pt>
                <c:pt idx="5486">
                  <c:v>21.65072555523291</c:v>
                </c:pt>
                <c:pt idx="5487">
                  <c:v>21.656288568541907</c:v>
                </c:pt>
                <c:pt idx="5488">
                  <c:v>21.663174413701508</c:v>
                </c:pt>
                <c:pt idx="5489">
                  <c:v>21.67136534624764</c:v>
                </c:pt>
                <c:pt idx="5490">
                  <c:v>21.681243484475914</c:v>
                </c:pt>
                <c:pt idx="5491">
                  <c:v>21.691771445853398</c:v>
                </c:pt>
                <c:pt idx="5492">
                  <c:v>21.702640955674514</c:v>
                </c:pt>
                <c:pt idx="5493">
                  <c:v>21.714086302621215</c:v>
                </c:pt>
                <c:pt idx="5494">
                  <c:v>21.725030993112973</c:v>
                </c:pt>
                <c:pt idx="5495">
                  <c:v>21.735295016200588</c:v>
                </c:pt>
                <c:pt idx="5496">
                  <c:v>21.745042445300594</c:v>
                </c:pt>
                <c:pt idx="5497">
                  <c:v>21.755086861378967</c:v>
                </c:pt>
                <c:pt idx="5498">
                  <c:v>21.764984593617868</c:v>
                </c:pt>
                <c:pt idx="5499">
                  <c:v>21.774590187669471</c:v>
                </c:pt>
                <c:pt idx="5500">
                  <c:v>21.785849018808712</c:v>
                </c:pt>
                <c:pt idx="5501">
                  <c:v>21.797798405611758</c:v>
                </c:pt>
                <c:pt idx="5502">
                  <c:v>21.808796290899604</c:v>
                </c:pt>
                <c:pt idx="5503">
                  <c:v>21.820115868655499</c:v>
                </c:pt>
                <c:pt idx="5504">
                  <c:v>21.83239400702319</c:v>
                </c:pt>
                <c:pt idx="5505">
                  <c:v>21.84474107696424</c:v>
                </c:pt>
                <c:pt idx="5506">
                  <c:v>21.856742457354283</c:v>
                </c:pt>
                <c:pt idx="5507">
                  <c:v>21.868483268209413</c:v>
                </c:pt>
                <c:pt idx="5508">
                  <c:v>21.879665613344383</c:v>
                </c:pt>
                <c:pt idx="5509">
                  <c:v>21.889546094716913</c:v>
                </c:pt>
                <c:pt idx="5510">
                  <c:v>21.899363991268679</c:v>
                </c:pt>
                <c:pt idx="5511">
                  <c:v>21.909027716537697</c:v>
                </c:pt>
                <c:pt idx="5512">
                  <c:v>21.918492707654114</c:v>
                </c:pt>
                <c:pt idx="5513">
                  <c:v>21.927795406476832</c:v>
                </c:pt>
                <c:pt idx="5514">
                  <c:v>21.937201553838719</c:v>
                </c:pt>
                <c:pt idx="5515">
                  <c:v>21.947096901287154</c:v>
                </c:pt>
                <c:pt idx="5516">
                  <c:v>21.956805204936476</c:v>
                </c:pt>
                <c:pt idx="5517">
                  <c:v>21.965787631561415</c:v>
                </c:pt>
                <c:pt idx="5518">
                  <c:v>21.974656794784181</c:v>
                </c:pt>
                <c:pt idx="5519">
                  <c:v>21.982503287752948</c:v>
                </c:pt>
                <c:pt idx="5520">
                  <c:v>21.990281764524696</c:v>
                </c:pt>
                <c:pt idx="5521">
                  <c:v>21.997863131386691</c:v>
                </c:pt>
                <c:pt idx="5522">
                  <c:v>22.005780693816735</c:v>
                </c:pt>
                <c:pt idx="5523">
                  <c:v>22.012864239155856</c:v>
                </c:pt>
                <c:pt idx="5524">
                  <c:v>22.019468765381404</c:v>
                </c:pt>
                <c:pt idx="5525">
                  <c:v>22.027570103617499</c:v>
                </c:pt>
                <c:pt idx="5526">
                  <c:v>22.037107894909028</c:v>
                </c:pt>
                <c:pt idx="5527">
                  <c:v>22.046772435082744</c:v>
                </c:pt>
                <c:pt idx="5528">
                  <c:v>22.056251323898117</c:v>
                </c:pt>
                <c:pt idx="5529">
                  <c:v>22.065549385202999</c:v>
                </c:pt>
                <c:pt idx="5530">
                  <c:v>22.074610977348552</c:v>
                </c:pt>
                <c:pt idx="5531">
                  <c:v>22.083282865057441</c:v>
                </c:pt>
                <c:pt idx="5532">
                  <c:v>22.091871545093145</c:v>
                </c:pt>
                <c:pt idx="5533">
                  <c:v>22.099822002419085</c:v>
                </c:pt>
                <c:pt idx="5534">
                  <c:v>22.106719049247211</c:v>
                </c:pt>
                <c:pt idx="5535">
                  <c:v>22.111763521273708</c:v>
                </c:pt>
                <c:pt idx="5536">
                  <c:v>22.117223214292583</c:v>
                </c:pt>
                <c:pt idx="5537">
                  <c:v>22.122437705787366</c:v>
                </c:pt>
                <c:pt idx="5538">
                  <c:v>22.126908887777844</c:v>
                </c:pt>
                <c:pt idx="5539">
                  <c:v>22.13103861379669</c:v>
                </c:pt>
                <c:pt idx="5540">
                  <c:v>22.135096960458053</c:v>
                </c:pt>
                <c:pt idx="5541">
                  <c:v>22.139196133156862</c:v>
                </c:pt>
                <c:pt idx="5542">
                  <c:v>22.143352513398543</c:v>
                </c:pt>
                <c:pt idx="5543">
                  <c:v>22.147583592164981</c:v>
                </c:pt>
                <c:pt idx="5544">
                  <c:v>22.15124894793593</c:v>
                </c:pt>
                <c:pt idx="5545">
                  <c:v>22.153542016419284</c:v>
                </c:pt>
                <c:pt idx="5546">
                  <c:v>22.15667868036147</c:v>
                </c:pt>
                <c:pt idx="5547">
                  <c:v>22.160130324889241</c:v>
                </c:pt>
                <c:pt idx="5548">
                  <c:v>22.164182001995737</c:v>
                </c:pt>
                <c:pt idx="5549">
                  <c:v>22.168516946882001</c:v>
                </c:pt>
                <c:pt idx="5550">
                  <c:v>22.172351505149468</c:v>
                </c:pt>
                <c:pt idx="5551">
                  <c:v>22.175555213244344</c:v>
                </c:pt>
                <c:pt idx="5552">
                  <c:v>22.178470123735899</c:v>
                </c:pt>
                <c:pt idx="5553">
                  <c:v>22.181653398616906</c:v>
                </c:pt>
                <c:pt idx="5554">
                  <c:v>22.185005406361949</c:v>
                </c:pt>
                <c:pt idx="5555">
                  <c:v>22.188834259316419</c:v>
                </c:pt>
                <c:pt idx="5556">
                  <c:v>22.192433143326593</c:v>
                </c:pt>
                <c:pt idx="5557">
                  <c:v>22.196289616881327</c:v>
                </c:pt>
                <c:pt idx="5558">
                  <c:v>22.200604617932459</c:v>
                </c:pt>
                <c:pt idx="5559">
                  <c:v>22.204687835104743</c:v>
                </c:pt>
                <c:pt idx="5560">
                  <c:v>22.208394878156334</c:v>
                </c:pt>
                <c:pt idx="5561">
                  <c:v>22.212022339999645</c:v>
                </c:pt>
                <c:pt idx="5562">
                  <c:v>22.215713784792325</c:v>
                </c:pt>
                <c:pt idx="5563">
                  <c:v>22.219840312161043</c:v>
                </c:pt>
                <c:pt idx="5564">
                  <c:v>22.22346029706787</c:v>
                </c:pt>
                <c:pt idx="5565">
                  <c:v>22.225139879375647</c:v>
                </c:pt>
                <c:pt idx="5566">
                  <c:v>22.224926416638937</c:v>
                </c:pt>
                <c:pt idx="5567">
                  <c:v>22.224692448324618</c:v>
                </c:pt>
                <c:pt idx="5568">
                  <c:v>22.224965203703956</c:v>
                </c:pt>
                <c:pt idx="5569">
                  <c:v>22.226749731653889</c:v>
                </c:pt>
                <c:pt idx="5570">
                  <c:v>22.229944077334178</c:v>
                </c:pt>
                <c:pt idx="5571">
                  <c:v>22.232239715969829</c:v>
                </c:pt>
                <c:pt idx="5572">
                  <c:v>22.232658221272533</c:v>
                </c:pt>
                <c:pt idx="5573">
                  <c:v>22.234684318707693</c:v>
                </c:pt>
                <c:pt idx="5574">
                  <c:v>22.236789937455271</c:v>
                </c:pt>
                <c:pt idx="5575">
                  <c:v>22.238713189003636</c:v>
                </c:pt>
                <c:pt idx="5576">
                  <c:v>22.241958534432161</c:v>
                </c:pt>
                <c:pt idx="5577">
                  <c:v>22.24550284443626</c:v>
                </c:pt>
                <c:pt idx="5578">
                  <c:v>22.249070556640341</c:v>
                </c:pt>
                <c:pt idx="5579">
                  <c:v>22.251441055206335</c:v>
                </c:pt>
                <c:pt idx="5580">
                  <c:v>22.254142633226721</c:v>
                </c:pt>
                <c:pt idx="5581">
                  <c:v>22.256089662371913</c:v>
                </c:pt>
                <c:pt idx="5582">
                  <c:v>22.258634051270697</c:v>
                </c:pt>
                <c:pt idx="5583">
                  <c:v>22.260551798530965</c:v>
                </c:pt>
                <c:pt idx="5584">
                  <c:v>22.262766798165941</c:v>
                </c:pt>
                <c:pt idx="5585">
                  <c:v>22.263349929757936</c:v>
                </c:pt>
                <c:pt idx="5586">
                  <c:v>22.263758857931702</c:v>
                </c:pt>
                <c:pt idx="5587">
                  <c:v>22.264073334925008</c:v>
                </c:pt>
                <c:pt idx="5588">
                  <c:v>22.264438623721812</c:v>
                </c:pt>
                <c:pt idx="5589">
                  <c:v>22.26487790168304</c:v>
                </c:pt>
                <c:pt idx="5590">
                  <c:v>22.265441209181468</c:v>
                </c:pt>
                <c:pt idx="5591">
                  <c:v>22.268291373998185</c:v>
                </c:pt>
                <c:pt idx="5592">
                  <c:v>22.27078595243055</c:v>
                </c:pt>
                <c:pt idx="5593">
                  <c:v>22.27319814434388</c:v>
                </c:pt>
                <c:pt idx="5594">
                  <c:v>22.276116129590392</c:v>
                </c:pt>
                <c:pt idx="5595">
                  <c:v>22.27900751433133</c:v>
                </c:pt>
                <c:pt idx="5596">
                  <c:v>22.282874821390926</c:v>
                </c:pt>
                <c:pt idx="5597">
                  <c:v>22.287402966566084</c:v>
                </c:pt>
                <c:pt idx="5598">
                  <c:v>22.292176658435693</c:v>
                </c:pt>
                <c:pt idx="5599">
                  <c:v>22.296945129984792</c:v>
                </c:pt>
                <c:pt idx="5600">
                  <c:v>22.301534248197548</c:v>
                </c:pt>
                <c:pt idx="5601">
                  <c:v>22.306205886806708</c:v>
                </c:pt>
                <c:pt idx="5602">
                  <c:v>22.310723580161532</c:v>
                </c:pt>
                <c:pt idx="5603">
                  <c:v>22.314859067120615</c:v>
                </c:pt>
                <c:pt idx="5604">
                  <c:v>22.318765429586396</c:v>
                </c:pt>
                <c:pt idx="5605">
                  <c:v>22.323057172910868</c:v>
                </c:pt>
                <c:pt idx="5606">
                  <c:v>22.327329766223052</c:v>
                </c:pt>
                <c:pt idx="5607">
                  <c:v>22.331789458339642</c:v>
                </c:pt>
                <c:pt idx="5608">
                  <c:v>22.336475358306174</c:v>
                </c:pt>
                <c:pt idx="5609">
                  <c:v>22.340706649617221</c:v>
                </c:pt>
                <c:pt idx="5610">
                  <c:v>22.344904362977204</c:v>
                </c:pt>
                <c:pt idx="5611">
                  <c:v>22.348650658894584</c:v>
                </c:pt>
                <c:pt idx="5612">
                  <c:v>22.351906382246792</c:v>
                </c:pt>
                <c:pt idx="5613">
                  <c:v>22.352707439596159</c:v>
                </c:pt>
                <c:pt idx="5614">
                  <c:v>22.353344500529477</c:v>
                </c:pt>
                <c:pt idx="5615">
                  <c:v>22.353919060044944</c:v>
                </c:pt>
                <c:pt idx="5616">
                  <c:v>22.354432495079116</c:v>
                </c:pt>
                <c:pt idx="5617">
                  <c:v>22.355023933859208</c:v>
                </c:pt>
                <c:pt idx="5618">
                  <c:v>22.355701776616812</c:v>
                </c:pt>
                <c:pt idx="5619">
                  <c:v>22.356456474144697</c:v>
                </c:pt>
                <c:pt idx="5620">
                  <c:v>22.356597194685087</c:v>
                </c:pt>
                <c:pt idx="5621">
                  <c:v>22.357349577290293</c:v>
                </c:pt>
                <c:pt idx="5622">
                  <c:v>22.361453078914021</c:v>
                </c:pt>
                <c:pt idx="5623">
                  <c:v>22.366018359592424</c:v>
                </c:pt>
                <c:pt idx="5624">
                  <c:v>22.370251759537819</c:v>
                </c:pt>
                <c:pt idx="5625">
                  <c:v>22.374436361278811</c:v>
                </c:pt>
                <c:pt idx="5626">
                  <c:v>22.378444243154256</c:v>
                </c:pt>
                <c:pt idx="5627">
                  <c:v>22.381855282988226</c:v>
                </c:pt>
                <c:pt idx="5628">
                  <c:v>22.384772653647296</c:v>
                </c:pt>
                <c:pt idx="5629">
                  <c:v>22.387897279859459</c:v>
                </c:pt>
                <c:pt idx="5630">
                  <c:v>22.391320224519962</c:v>
                </c:pt>
                <c:pt idx="5631">
                  <c:v>22.395375903021645</c:v>
                </c:pt>
                <c:pt idx="5632">
                  <c:v>22.400308376331338</c:v>
                </c:pt>
                <c:pt idx="5633">
                  <c:v>22.406702561224009</c:v>
                </c:pt>
                <c:pt idx="5634">
                  <c:v>22.413158629393443</c:v>
                </c:pt>
                <c:pt idx="5635">
                  <c:v>22.419391099276098</c:v>
                </c:pt>
                <c:pt idx="5636">
                  <c:v>22.423854389890451</c:v>
                </c:pt>
                <c:pt idx="5637">
                  <c:v>22.429278578845071</c:v>
                </c:pt>
                <c:pt idx="5638">
                  <c:v>22.433983841815554</c:v>
                </c:pt>
                <c:pt idx="5639">
                  <c:v>22.438789377760902</c:v>
                </c:pt>
                <c:pt idx="5640">
                  <c:v>22.443615616295659</c:v>
                </c:pt>
                <c:pt idx="5641">
                  <c:v>22.448710718037891</c:v>
                </c:pt>
                <c:pt idx="5642">
                  <c:v>22.453893815893302</c:v>
                </c:pt>
                <c:pt idx="5643">
                  <c:v>22.458709197479202</c:v>
                </c:pt>
                <c:pt idx="5644">
                  <c:v>22.464416212925475</c:v>
                </c:pt>
                <c:pt idx="5645">
                  <c:v>22.470102723143786</c:v>
                </c:pt>
                <c:pt idx="5646">
                  <c:v>22.475963073532196</c:v>
                </c:pt>
                <c:pt idx="5647">
                  <c:v>22.481592351393097</c:v>
                </c:pt>
                <c:pt idx="5648">
                  <c:v>22.486678768600203</c:v>
                </c:pt>
                <c:pt idx="5649">
                  <c:v>22.485567009630294</c:v>
                </c:pt>
                <c:pt idx="5650">
                  <c:v>22.48431908953668</c:v>
                </c:pt>
                <c:pt idx="5651">
                  <c:v>22.485502453873483</c:v>
                </c:pt>
                <c:pt idx="5652">
                  <c:v>22.491105187327452</c:v>
                </c:pt>
                <c:pt idx="5653">
                  <c:v>22.497829655116778</c:v>
                </c:pt>
                <c:pt idx="5654">
                  <c:v>22.505799250555686</c:v>
                </c:pt>
                <c:pt idx="5655">
                  <c:v>22.514248236283887</c:v>
                </c:pt>
                <c:pt idx="5656">
                  <c:v>22.522787414926274</c:v>
                </c:pt>
                <c:pt idx="5657">
                  <c:v>22.53196266264473</c:v>
                </c:pt>
                <c:pt idx="5658">
                  <c:v>22.541973131048589</c:v>
                </c:pt>
                <c:pt idx="5659">
                  <c:v>22.552437927889212</c:v>
                </c:pt>
                <c:pt idx="5660">
                  <c:v>22.563076908662097</c:v>
                </c:pt>
                <c:pt idx="5661">
                  <c:v>22.57469192754575</c:v>
                </c:pt>
                <c:pt idx="5662">
                  <c:v>22.586567875683382</c:v>
                </c:pt>
                <c:pt idx="5663">
                  <c:v>22.597144249714109</c:v>
                </c:pt>
                <c:pt idx="5664">
                  <c:v>22.600479734769078</c:v>
                </c:pt>
                <c:pt idx="5665">
                  <c:v>22.599070268663493</c:v>
                </c:pt>
                <c:pt idx="5666">
                  <c:v>22.604387751742966</c:v>
                </c:pt>
                <c:pt idx="5667">
                  <c:v>22.611155141971057</c:v>
                </c:pt>
                <c:pt idx="5668">
                  <c:v>22.617861771838442</c:v>
                </c:pt>
                <c:pt idx="5669">
                  <c:v>22.624404503836821</c:v>
                </c:pt>
                <c:pt idx="5670">
                  <c:v>22.632042552527256</c:v>
                </c:pt>
                <c:pt idx="5671">
                  <c:v>22.639483101215674</c:v>
                </c:pt>
                <c:pt idx="5672">
                  <c:v>22.645660884900533</c:v>
                </c:pt>
                <c:pt idx="5673">
                  <c:v>22.652352417203492</c:v>
                </c:pt>
                <c:pt idx="5674">
                  <c:v>22.660339995797319</c:v>
                </c:pt>
                <c:pt idx="5675">
                  <c:v>22.670143856050245</c:v>
                </c:pt>
                <c:pt idx="5676">
                  <c:v>22.681190302820816</c:v>
                </c:pt>
                <c:pt idx="5677">
                  <c:v>22.693695474711674</c:v>
                </c:pt>
                <c:pt idx="5678">
                  <c:v>22.706825573117261</c:v>
                </c:pt>
                <c:pt idx="5679">
                  <c:v>22.720110791052001</c:v>
                </c:pt>
                <c:pt idx="5680">
                  <c:v>22.732532588093846</c:v>
                </c:pt>
                <c:pt idx="5681">
                  <c:v>22.744497065492983</c:v>
                </c:pt>
                <c:pt idx="5682">
                  <c:v>22.756447145101713</c:v>
                </c:pt>
                <c:pt idx="5683">
                  <c:v>22.767701071822021</c:v>
                </c:pt>
                <c:pt idx="5684">
                  <c:v>22.777367658799609</c:v>
                </c:pt>
                <c:pt idx="5685">
                  <c:v>22.786980420754457</c:v>
                </c:pt>
                <c:pt idx="5686">
                  <c:v>22.797465873724065</c:v>
                </c:pt>
                <c:pt idx="5687">
                  <c:v>22.808226708883097</c:v>
                </c:pt>
                <c:pt idx="5688">
                  <c:v>22.819743614543505</c:v>
                </c:pt>
                <c:pt idx="5689">
                  <c:v>22.833677947201121</c:v>
                </c:pt>
                <c:pt idx="5690">
                  <c:v>22.844927873178623</c:v>
                </c:pt>
                <c:pt idx="5691">
                  <c:v>22.855470924490032</c:v>
                </c:pt>
                <c:pt idx="5692">
                  <c:v>22.86861755032437</c:v>
                </c:pt>
                <c:pt idx="5693">
                  <c:v>22.881137772607037</c:v>
                </c:pt>
                <c:pt idx="5694">
                  <c:v>22.89436043512455</c:v>
                </c:pt>
                <c:pt idx="5695">
                  <c:v>22.908829668058821</c:v>
                </c:pt>
                <c:pt idx="5696">
                  <c:v>22.924964759890589</c:v>
                </c:pt>
                <c:pt idx="5697">
                  <c:v>22.940635366587081</c:v>
                </c:pt>
                <c:pt idx="5698">
                  <c:v>22.955848154149336</c:v>
                </c:pt>
                <c:pt idx="5699">
                  <c:v>22.970627121851539</c:v>
                </c:pt>
                <c:pt idx="5700">
                  <c:v>22.985620987786294</c:v>
                </c:pt>
                <c:pt idx="5701">
                  <c:v>23.001094971618279</c:v>
                </c:pt>
                <c:pt idx="5702">
                  <c:v>23.016740251276111</c:v>
                </c:pt>
                <c:pt idx="5703">
                  <c:v>23.031779146142345</c:v>
                </c:pt>
                <c:pt idx="5704">
                  <c:v>23.047040081571488</c:v>
                </c:pt>
                <c:pt idx="5705">
                  <c:v>23.062455346877591</c:v>
                </c:pt>
                <c:pt idx="5706">
                  <c:v>23.078005239286682</c:v>
                </c:pt>
                <c:pt idx="5707">
                  <c:v>23.093355500294461</c:v>
                </c:pt>
                <c:pt idx="5708">
                  <c:v>23.109298929245121</c:v>
                </c:pt>
                <c:pt idx="5709">
                  <c:v>23.126523168610536</c:v>
                </c:pt>
                <c:pt idx="5710">
                  <c:v>23.145854696928861</c:v>
                </c:pt>
                <c:pt idx="5711">
                  <c:v>23.166694867806015</c:v>
                </c:pt>
                <c:pt idx="5712">
                  <c:v>23.188403103935645</c:v>
                </c:pt>
                <c:pt idx="5713">
                  <c:v>23.208591608962067</c:v>
                </c:pt>
                <c:pt idx="5714">
                  <c:v>23.22747199333784</c:v>
                </c:pt>
                <c:pt idx="5715">
                  <c:v>23.242114946759738</c:v>
                </c:pt>
                <c:pt idx="5716">
                  <c:v>23.257063792300716</c:v>
                </c:pt>
                <c:pt idx="5717">
                  <c:v>23.276245391310855</c:v>
                </c:pt>
                <c:pt idx="5718">
                  <c:v>23.293715952161353</c:v>
                </c:pt>
                <c:pt idx="5719">
                  <c:v>23.310718796065121</c:v>
                </c:pt>
                <c:pt idx="5720">
                  <c:v>23.326325237730643</c:v>
                </c:pt>
                <c:pt idx="5721">
                  <c:v>23.340717172993703</c:v>
                </c:pt>
                <c:pt idx="5722">
                  <c:v>23.355411167287535</c:v>
                </c:pt>
                <c:pt idx="5723">
                  <c:v>23.37056796427505</c:v>
                </c:pt>
                <c:pt idx="5724">
                  <c:v>23.389497828820382</c:v>
                </c:pt>
                <c:pt idx="5725">
                  <c:v>23.409539843679461</c:v>
                </c:pt>
                <c:pt idx="5726">
                  <c:v>23.42899105511037</c:v>
                </c:pt>
                <c:pt idx="5727">
                  <c:v>23.447259763778113</c:v>
                </c:pt>
                <c:pt idx="5728">
                  <c:v>23.463177608537876</c:v>
                </c:pt>
                <c:pt idx="5729">
                  <c:v>23.479025943588486</c:v>
                </c:pt>
                <c:pt idx="5730">
                  <c:v>23.49605793827126</c:v>
                </c:pt>
                <c:pt idx="5731">
                  <c:v>23.514740223488754</c:v>
                </c:pt>
                <c:pt idx="5732">
                  <c:v>23.532102549801095</c:v>
                </c:pt>
                <c:pt idx="5733">
                  <c:v>23.549756348432375</c:v>
                </c:pt>
                <c:pt idx="5734">
                  <c:v>23.568206471446377</c:v>
                </c:pt>
                <c:pt idx="5735">
                  <c:v>23.585222046590488</c:v>
                </c:pt>
                <c:pt idx="5736">
                  <c:v>23.603467043123633</c:v>
                </c:pt>
                <c:pt idx="5737">
                  <c:v>23.624130896082832</c:v>
                </c:pt>
                <c:pt idx="5738">
                  <c:v>23.648205875585798</c:v>
                </c:pt>
                <c:pt idx="5739">
                  <c:v>23.671767364272817</c:v>
                </c:pt>
                <c:pt idx="5740">
                  <c:v>23.694396200140286</c:v>
                </c:pt>
                <c:pt idx="5741">
                  <c:v>23.71472534190983</c:v>
                </c:pt>
                <c:pt idx="5742">
                  <c:v>23.734447528432671</c:v>
                </c:pt>
                <c:pt idx="5743">
                  <c:v>23.754613319555599</c:v>
                </c:pt>
                <c:pt idx="5744">
                  <c:v>23.776634681114661</c:v>
                </c:pt>
                <c:pt idx="5745">
                  <c:v>23.800049546514206</c:v>
                </c:pt>
                <c:pt idx="5746">
                  <c:v>23.819511809393532</c:v>
                </c:pt>
                <c:pt idx="5747">
                  <c:v>23.835448960836853</c:v>
                </c:pt>
                <c:pt idx="5748">
                  <c:v>23.85252208137058</c:v>
                </c:pt>
                <c:pt idx="5749">
                  <c:v>23.869272841782184</c:v>
                </c:pt>
                <c:pt idx="5750">
                  <c:v>23.883323399038296</c:v>
                </c:pt>
                <c:pt idx="5751">
                  <c:v>23.900683956588257</c:v>
                </c:pt>
                <c:pt idx="5752">
                  <c:v>23.919704081006891</c:v>
                </c:pt>
                <c:pt idx="5753">
                  <c:v>23.93901435573785</c:v>
                </c:pt>
                <c:pt idx="5754">
                  <c:v>23.941381600376364</c:v>
                </c:pt>
                <c:pt idx="5755">
                  <c:v>23.929897655005355</c:v>
                </c:pt>
                <c:pt idx="5756">
                  <c:v>23.918680965373515</c:v>
                </c:pt>
                <c:pt idx="5757">
                  <c:v>23.907437651952563</c:v>
                </c:pt>
                <c:pt idx="5758">
                  <c:v>23.896149365020079</c:v>
                </c:pt>
                <c:pt idx="5759">
                  <c:v>23.884746775785018</c:v>
                </c:pt>
                <c:pt idx="5760">
                  <c:v>23.873312580623409</c:v>
                </c:pt>
                <c:pt idx="5761">
                  <c:v>23.861879222173961</c:v>
                </c:pt>
                <c:pt idx="5762">
                  <c:v>23.850273812453295</c:v>
                </c:pt>
                <c:pt idx="5763">
                  <c:v>23.838767777965483</c:v>
                </c:pt>
                <c:pt idx="5764">
                  <c:v>23.82747532714227</c:v>
                </c:pt>
                <c:pt idx="5765">
                  <c:v>23.816128545228917</c:v>
                </c:pt>
                <c:pt idx="5766">
                  <c:v>23.804634321555049</c:v>
                </c:pt>
                <c:pt idx="5767">
                  <c:v>23.793075524432219</c:v>
                </c:pt>
                <c:pt idx="5768">
                  <c:v>23.781555100172056</c:v>
                </c:pt>
                <c:pt idx="5769">
                  <c:v>23.77027603311284</c:v>
                </c:pt>
                <c:pt idx="5770">
                  <c:v>23.759139192298672</c:v>
                </c:pt>
                <c:pt idx="5771">
                  <c:v>23.747920836908676</c:v>
                </c:pt>
                <c:pt idx="5772">
                  <c:v>23.737040632339596</c:v>
                </c:pt>
                <c:pt idx="5773">
                  <c:v>23.72661694498483</c:v>
                </c:pt>
                <c:pt idx="5774">
                  <c:v>23.715977033741755</c:v>
                </c:pt>
                <c:pt idx="5775">
                  <c:v>23.705071945297803</c:v>
                </c:pt>
                <c:pt idx="5776">
                  <c:v>23.693842826537779</c:v>
                </c:pt>
                <c:pt idx="5777">
                  <c:v>23.683641671314728</c:v>
                </c:pt>
                <c:pt idx="5778">
                  <c:v>23.6765675254888</c:v>
                </c:pt>
                <c:pt idx="5779">
                  <c:v>23.665786609048602</c:v>
                </c:pt>
                <c:pt idx="5780">
                  <c:v>23.654556127796305</c:v>
                </c:pt>
                <c:pt idx="5781">
                  <c:v>23.643149141261702</c:v>
                </c:pt>
                <c:pt idx="5782">
                  <c:v>23.631968219097537</c:v>
                </c:pt>
                <c:pt idx="5783">
                  <c:v>23.620832613477955</c:v>
                </c:pt>
                <c:pt idx="5784">
                  <c:v>23.60974749691194</c:v>
                </c:pt>
                <c:pt idx="5785">
                  <c:v>23.598942603061509</c:v>
                </c:pt>
                <c:pt idx="5786">
                  <c:v>23.594592973851327</c:v>
                </c:pt>
                <c:pt idx="5787">
                  <c:v>23.584798757618785</c:v>
                </c:pt>
                <c:pt idx="5788">
                  <c:v>23.573456721210921</c:v>
                </c:pt>
                <c:pt idx="5789">
                  <c:v>23.569370423960642</c:v>
                </c:pt>
                <c:pt idx="5790">
                  <c:v>23.562542528227198</c:v>
                </c:pt>
                <c:pt idx="5791">
                  <c:v>23.562430036869941</c:v>
                </c:pt>
                <c:pt idx="5792">
                  <c:v>23.555050035594217</c:v>
                </c:pt>
                <c:pt idx="5793">
                  <c:v>23.551604198709953</c:v>
                </c:pt>
                <c:pt idx="5794">
                  <c:v>23.540425780809894</c:v>
                </c:pt>
                <c:pt idx="5795">
                  <c:v>23.529174691531185</c:v>
                </c:pt>
                <c:pt idx="5796">
                  <c:v>23.518006265628028</c:v>
                </c:pt>
                <c:pt idx="5797">
                  <c:v>23.507111563829771</c:v>
                </c:pt>
                <c:pt idx="5798">
                  <c:v>23.496357991247521</c:v>
                </c:pt>
                <c:pt idx="5799">
                  <c:v>23.485717791857976</c:v>
                </c:pt>
                <c:pt idx="5800">
                  <c:v>23.474943455134273</c:v>
                </c:pt>
                <c:pt idx="5801">
                  <c:v>23.464099537972171</c:v>
                </c:pt>
                <c:pt idx="5802">
                  <c:v>23.453326382120164</c:v>
                </c:pt>
                <c:pt idx="5803">
                  <c:v>23.442483657466934</c:v>
                </c:pt>
                <c:pt idx="5804">
                  <c:v>23.431777037974694</c:v>
                </c:pt>
                <c:pt idx="5805">
                  <c:v>23.421174689942458</c:v>
                </c:pt>
                <c:pt idx="5806">
                  <c:v>23.410577138162754</c:v>
                </c:pt>
                <c:pt idx="5807">
                  <c:v>23.399932693152579</c:v>
                </c:pt>
                <c:pt idx="5808">
                  <c:v>23.389362168996165</c:v>
                </c:pt>
                <c:pt idx="5809">
                  <c:v>23.378509466039628</c:v>
                </c:pt>
                <c:pt idx="5810">
                  <c:v>23.367390024587824</c:v>
                </c:pt>
                <c:pt idx="5811">
                  <c:v>23.35630738687188</c:v>
                </c:pt>
                <c:pt idx="5812">
                  <c:v>23.345297205000765</c:v>
                </c:pt>
                <c:pt idx="5813">
                  <c:v>23.334296676677294</c:v>
                </c:pt>
                <c:pt idx="5814">
                  <c:v>23.32331470475798</c:v>
                </c:pt>
                <c:pt idx="5815">
                  <c:v>23.312328992180053</c:v>
                </c:pt>
                <c:pt idx="5816">
                  <c:v>23.301375436491931</c:v>
                </c:pt>
                <c:pt idx="5817">
                  <c:v>23.290464083908567</c:v>
                </c:pt>
                <c:pt idx="5818">
                  <c:v>23.280378941736629</c:v>
                </c:pt>
                <c:pt idx="5819">
                  <c:v>23.272153303827647</c:v>
                </c:pt>
                <c:pt idx="5820">
                  <c:v>23.261952153974548</c:v>
                </c:pt>
                <c:pt idx="5821">
                  <c:v>23.252366086800386</c:v>
                </c:pt>
                <c:pt idx="5822">
                  <c:v>23.244586194653113</c:v>
                </c:pt>
                <c:pt idx="5823">
                  <c:v>23.23918690911476</c:v>
                </c:pt>
                <c:pt idx="5824">
                  <c:v>23.235871617274473</c:v>
                </c:pt>
                <c:pt idx="5825">
                  <c:v>23.237096461169674</c:v>
                </c:pt>
                <c:pt idx="5826">
                  <c:v>23.240494079010261</c:v>
                </c:pt>
                <c:pt idx="5827">
                  <c:v>23.246842567597611</c:v>
                </c:pt>
                <c:pt idx="5828">
                  <c:v>23.256247339910267</c:v>
                </c:pt>
                <c:pt idx="5829">
                  <c:v>23.267901135154652</c:v>
                </c:pt>
                <c:pt idx="5830">
                  <c:v>23.28012387458713</c:v>
                </c:pt>
                <c:pt idx="5831">
                  <c:v>23.290270416743017</c:v>
                </c:pt>
                <c:pt idx="5832">
                  <c:v>23.298172187071561</c:v>
                </c:pt>
                <c:pt idx="5833">
                  <c:v>23.28761317251767</c:v>
                </c:pt>
                <c:pt idx="5834">
                  <c:v>23.277222468672562</c:v>
                </c:pt>
                <c:pt idx="5835">
                  <c:v>23.272611922472542</c:v>
                </c:pt>
                <c:pt idx="5836">
                  <c:v>23.276451360689112</c:v>
                </c:pt>
                <c:pt idx="5837">
                  <c:v>23.287003684832762</c:v>
                </c:pt>
                <c:pt idx="5838">
                  <c:v>23.295617308511641</c:v>
                </c:pt>
                <c:pt idx="5839">
                  <c:v>23.289602468163409</c:v>
                </c:pt>
                <c:pt idx="5840">
                  <c:v>23.280229655781685</c:v>
                </c:pt>
                <c:pt idx="5841">
                  <c:v>23.269974153891923</c:v>
                </c:pt>
                <c:pt idx="5842">
                  <c:v>23.259814244099264</c:v>
                </c:pt>
                <c:pt idx="5843">
                  <c:v>23.249906977319245</c:v>
                </c:pt>
                <c:pt idx="5844">
                  <c:v>23.240159361810278</c:v>
                </c:pt>
                <c:pt idx="5845">
                  <c:v>23.230400008316373</c:v>
                </c:pt>
                <c:pt idx="5846">
                  <c:v>23.220605101940773</c:v>
                </c:pt>
                <c:pt idx="5847">
                  <c:v>23.210730567769666</c:v>
                </c:pt>
                <c:pt idx="5848">
                  <c:v>23.200759628784621</c:v>
                </c:pt>
                <c:pt idx="5849">
                  <c:v>23.191000999661412</c:v>
                </c:pt>
                <c:pt idx="5850">
                  <c:v>23.181450072252925</c:v>
                </c:pt>
                <c:pt idx="5851">
                  <c:v>23.171984056675157</c:v>
                </c:pt>
                <c:pt idx="5852">
                  <c:v>23.162530296614285</c:v>
                </c:pt>
                <c:pt idx="5853">
                  <c:v>23.153317984339306</c:v>
                </c:pt>
                <c:pt idx="5854">
                  <c:v>23.144030708356709</c:v>
                </c:pt>
                <c:pt idx="5855">
                  <c:v>23.134549254860286</c:v>
                </c:pt>
                <c:pt idx="5856">
                  <c:v>23.124727265438381</c:v>
                </c:pt>
                <c:pt idx="5857">
                  <c:v>23.114853532713603</c:v>
                </c:pt>
                <c:pt idx="5858">
                  <c:v>23.104992019508469</c:v>
                </c:pt>
                <c:pt idx="5859">
                  <c:v>23.095058448396056</c:v>
                </c:pt>
                <c:pt idx="5860">
                  <c:v>23.08515333658741</c:v>
                </c:pt>
                <c:pt idx="5861">
                  <c:v>23.075320463554448</c:v>
                </c:pt>
                <c:pt idx="5862">
                  <c:v>23.065531564976887</c:v>
                </c:pt>
                <c:pt idx="5863">
                  <c:v>23.055794331915262</c:v>
                </c:pt>
                <c:pt idx="5864">
                  <c:v>23.046088807673854</c:v>
                </c:pt>
                <c:pt idx="5865">
                  <c:v>23.036536936758992</c:v>
                </c:pt>
                <c:pt idx="5866">
                  <c:v>23.027386673769428</c:v>
                </c:pt>
                <c:pt idx="5867">
                  <c:v>23.019386616069465</c:v>
                </c:pt>
                <c:pt idx="5868">
                  <c:v>23.012771500585451</c:v>
                </c:pt>
                <c:pt idx="5869">
                  <c:v>23.007122353614797</c:v>
                </c:pt>
                <c:pt idx="5870">
                  <c:v>23.00336559594864</c:v>
                </c:pt>
                <c:pt idx="5871">
                  <c:v>23.000549412624093</c:v>
                </c:pt>
                <c:pt idx="5872">
                  <c:v>22.991304743502031</c:v>
                </c:pt>
                <c:pt idx="5873">
                  <c:v>22.982329872931132</c:v>
                </c:pt>
                <c:pt idx="5874">
                  <c:v>22.973646054341195</c:v>
                </c:pt>
                <c:pt idx="5875">
                  <c:v>22.965258231324256</c:v>
                </c:pt>
                <c:pt idx="5876">
                  <c:v>22.958582664275248</c:v>
                </c:pt>
                <c:pt idx="5877">
                  <c:v>22.953295088643564</c:v>
                </c:pt>
                <c:pt idx="5878">
                  <c:v>22.947759980471051</c:v>
                </c:pt>
                <c:pt idx="5879">
                  <c:v>22.942682186773013</c:v>
                </c:pt>
                <c:pt idx="5880">
                  <c:v>22.93940302525094</c:v>
                </c:pt>
                <c:pt idx="5881">
                  <c:v>22.937604497206006</c:v>
                </c:pt>
                <c:pt idx="5882">
                  <c:v>22.936968186245643</c:v>
                </c:pt>
                <c:pt idx="5883">
                  <c:v>22.937467421815921</c:v>
                </c:pt>
                <c:pt idx="5884">
                  <c:v>22.939031827798981</c:v>
                </c:pt>
                <c:pt idx="5885">
                  <c:v>22.941401909672237</c:v>
                </c:pt>
                <c:pt idx="5886">
                  <c:v>22.945056241660275</c:v>
                </c:pt>
                <c:pt idx="5887">
                  <c:v>22.949408712899885</c:v>
                </c:pt>
                <c:pt idx="5888">
                  <c:v>22.953898795255416</c:v>
                </c:pt>
                <c:pt idx="5889">
                  <c:v>22.958659648678317</c:v>
                </c:pt>
                <c:pt idx="5890">
                  <c:v>22.96309608770332</c:v>
                </c:pt>
                <c:pt idx="5891">
                  <c:v>22.967482002048204</c:v>
                </c:pt>
                <c:pt idx="5892">
                  <c:v>22.971880389487332</c:v>
                </c:pt>
                <c:pt idx="5893">
                  <c:v>22.976530808480511</c:v>
                </c:pt>
                <c:pt idx="5894">
                  <c:v>22.98118526159244</c:v>
                </c:pt>
                <c:pt idx="5895">
                  <c:v>22.985324823623426</c:v>
                </c:pt>
                <c:pt idx="5896">
                  <c:v>22.990230011302746</c:v>
                </c:pt>
                <c:pt idx="5897">
                  <c:v>22.990827663782387</c:v>
                </c:pt>
                <c:pt idx="5898">
                  <c:v>22.993374076077199</c:v>
                </c:pt>
                <c:pt idx="5899">
                  <c:v>22.9939131741694</c:v>
                </c:pt>
                <c:pt idx="5900">
                  <c:v>22.994103863209197</c:v>
                </c:pt>
                <c:pt idx="5901">
                  <c:v>22.993576451199736</c:v>
                </c:pt>
                <c:pt idx="5902">
                  <c:v>22.993591880184638</c:v>
                </c:pt>
                <c:pt idx="5903">
                  <c:v>22.994673213743024</c:v>
                </c:pt>
                <c:pt idx="5904">
                  <c:v>22.995642873694429</c:v>
                </c:pt>
                <c:pt idx="5905">
                  <c:v>22.998089863500404</c:v>
                </c:pt>
                <c:pt idx="5906">
                  <c:v>23.001548963530659</c:v>
                </c:pt>
                <c:pt idx="5907">
                  <c:v>23.00489183372262</c:v>
                </c:pt>
                <c:pt idx="5908">
                  <c:v>23.007553817104551</c:v>
                </c:pt>
                <c:pt idx="5909">
                  <c:v>23.009761724383758</c:v>
                </c:pt>
                <c:pt idx="5910">
                  <c:v>23.012030208591288</c:v>
                </c:pt>
                <c:pt idx="5911">
                  <c:v>23.014110480800074</c:v>
                </c:pt>
                <c:pt idx="5912">
                  <c:v>23.0165394316945</c:v>
                </c:pt>
                <c:pt idx="5913">
                  <c:v>23.019905975424418</c:v>
                </c:pt>
                <c:pt idx="5914">
                  <c:v>23.023305120495525</c:v>
                </c:pt>
                <c:pt idx="5915">
                  <c:v>23.026418684575621</c:v>
                </c:pt>
                <c:pt idx="5916">
                  <c:v>23.029383113320318</c:v>
                </c:pt>
                <c:pt idx="5917">
                  <c:v>23.032522112844962</c:v>
                </c:pt>
                <c:pt idx="5918">
                  <c:v>23.035679897553283</c:v>
                </c:pt>
                <c:pt idx="5919">
                  <c:v>23.038947821514192</c:v>
                </c:pt>
                <c:pt idx="5920">
                  <c:v>23.04242949777753</c:v>
                </c:pt>
                <c:pt idx="5921">
                  <c:v>23.045652702072704</c:v>
                </c:pt>
                <c:pt idx="5922">
                  <c:v>23.048898356617116</c:v>
                </c:pt>
                <c:pt idx="5923">
                  <c:v>23.051116390236206</c:v>
                </c:pt>
                <c:pt idx="5924">
                  <c:v>23.051527936788858</c:v>
                </c:pt>
                <c:pt idx="5925">
                  <c:v>23.051931211945679</c:v>
                </c:pt>
                <c:pt idx="5926">
                  <c:v>23.052241235925614</c:v>
                </c:pt>
                <c:pt idx="5927">
                  <c:v>23.052567240880656</c:v>
                </c:pt>
                <c:pt idx="5928">
                  <c:v>23.052719574702589</c:v>
                </c:pt>
                <c:pt idx="5929">
                  <c:v>23.052873784823074</c:v>
                </c:pt>
                <c:pt idx="5930">
                  <c:v>23.052643093435872</c:v>
                </c:pt>
                <c:pt idx="5931">
                  <c:v>23.052154415441848</c:v>
                </c:pt>
                <c:pt idx="5932">
                  <c:v>23.051777136405136</c:v>
                </c:pt>
                <c:pt idx="5933">
                  <c:v>23.051639705292587</c:v>
                </c:pt>
                <c:pt idx="5934">
                  <c:v>23.051755807243914</c:v>
                </c:pt>
                <c:pt idx="5935">
                  <c:v>23.051805882099842</c:v>
                </c:pt>
                <c:pt idx="5936">
                  <c:v>23.05176048364968</c:v>
                </c:pt>
                <c:pt idx="5937">
                  <c:v>23.051838917329992</c:v>
                </c:pt>
                <c:pt idx="5938">
                  <c:v>23.051907919589532</c:v>
                </c:pt>
                <c:pt idx="5939">
                  <c:v>23.052149359768144</c:v>
                </c:pt>
                <c:pt idx="5940">
                  <c:v>23.052592475950583</c:v>
                </c:pt>
                <c:pt idx="5941">
                  <c:v>23.053167821089176</c:v>
                </c:pt>
                <c:pt idx="5942">
                  <c:v>23.053664808027193</c:v>
                </c:pt>
                <c:pt idx="5943">
                  <c:v>23.054030673452313</c:v>
                </c:pt>
                <c:pt idx="5944">
                  <c:v>23.049123841141963</c:v>
                </c:pt>
                <c:pt idx="5945">
                  <c:v>23.041084295264252</c:v>
                </c:pt>
                <c:pt idx="5946">
                  <c:v>23.039120630505309</c:v>
                </c:pt>
                <c:pt idx="5947">
                  <c:v>23.037149945933908</c:v>
                </c:pt>
                <c:pt idx="5948">
                  <c:v>23.035257338758921</c:v>
                </c:pt>
                <c:pt idx="5949">
                  <c:v>23.033353186906375</c:v>
                </c:pt>
                <c:pt idx="5950">
                  <c:v>23.031495270322083</c:v>
                </c:pt>
                <c:pt idx="5951">
                  <c:v>23.029857696742855</c:v>
                </c:pt>
                <c:pt idx="5952">
                  <c:v>23.02840356873353</c:v>
                </c:pt>
                <c:pt idx="5953">
                  <c:v>23.026983479443111</c:v>
                </c:pt>
                <c:pt idx="5954">
                  <c:v>23.02725479050995</c:v>
                </c:pt>
                <c:pt idx="5955">
                  <c:v>23.026833190810073</c:v>
                </c:pt>
                <c:pt idx="5956">
                  <c:v>23.02656681770479</c:v>
                </c:pt>
                <c:pt idx="5957">
                  <c:v>23.026277595647851</c:v>
                </c:pt>
                <c:pt idx="5958">
                  <c:v>23.026204283500171</c:v>
                </c:pt>
                <c:pt idx="5959">
                  <c:v>23.026257042567131</c:v>
                </c:pt>
                <c:pt idx="5960">
                  <c:v>23.026274567505329</c:v>
                </c:pt>
                <c:pt idx="5961">
                  <c:v>23.026285642619381</c:v>
                </c:pt>
                <c:pt idx="5962">
                  <c:v>23.026424586832601</c:v>
                </c:pt>
                <c:pt idx="5963">
                  <c:v>23.025440733002554</c:v>
                </c:pt>
                <c:pt idx="5964">
                  <c:v>23.024447346340295</c:v>
                </c:pt>
                <c:pt idx="5965">
                  <c:v>23.022527257843855</c:v>
                </c:pt>
                <c:pt idx="5966">
                  <c:v>23.020663136120657</c:v>
                </c:pt>
                <c:pt idx="5967">
                  <c:v>23.019409383513562</c:v>
                </c:pt>
                <c:pt idx="5968">
                  <c:v>23.017535856922887</c:v>
                </c:pt>
                <c:pt idx="5969">
                  <c:v>23.01567549518462</c:v>
                </c:pt>
                <c:pt idx="5970">
                  <c:v>23.013813417485714</c:v>
                </c:pt>
                <c:pt idx="5971">
                  <c:v>23.012049943579221</c:v>
                </c:pt>
                <c:pt idx="5972">
                  <c:v>23.010168937863657</c:v>
                </c:pt>
                <c:pt idx="5973">
                  <c:v>23.008246823921979</c:v>
                </c:pt>
                <c:pt idx="5974">
                  <c:v>23.006367268960638</c:v>
                </c:pt>
                <c:pt idx="5975">
                  <c:v>23.004436203649874</c:v>
                </c:pt>
                <c:pt idx="5976">
                  <c:v>23.002520399025148</c:v>
                </c:pt>
                <c:pt idx="5977">
                  <c:v>23.000637588580418</c:v>
                </c:pt>
                <c:pt idx="5978">
                  <c:v>22.99878071020353</c:v>
                </c:pt>
                <c:pt idx="5979">
                  <c:v>22.996913869636842</c:v>
                </c:pt>
                <c:pt idx="5980">
                  <c:v>22.995062517817924</c:v>
                </c:pt>
                <c:pt idx="5981">
                  <c:v>22.993223445703784</c:v>
                </c:pt>
                <c:pt idx="5982">
                  <c:v>22.991363998152465</c:v>
                </c:pt>
                <c:pt idx="5983">
                  <c:v>22.989582620022023</c:v>
                </c:pt>
                <c:pt idx="5984">
                  <c:v>22.98789167738175</c:v>
                </c:pt>
                <c:pt idx="5985">
                  <c:v>22.986262501110463</c:v>
                </c:pt>
                <c:pt idx="5986">
                  <c:v>22.984824442488659</c:v>
                </c:pt>
                <c:pt idx="5987">
                  <c:v>22.97778270894322</c:v>
                </c:pt>
                <c:pt idx="5988">
                  <c:v>22.969690295811468</c:v>
                </c:pt>
                <c:pt idx="5989">
                  <c:v>22.96142575495756</c:v>
                </c:pt>
                <c:pt idx="5990">
                  <c:v>22.953100375215676</c:v>
                </c:pt>
                <c:pt idx="5991">
                  <c:v>22.944757604859408</c:v>
                </c:pt>
                <c:pt idx="5992">
                  <c:v>22.936397545911561</c:v>
                </c:pt>
                <c:pt idx="5993">
                  <c:v>22.928006567013572</c:v>
                </c:pt>
                <c:pt idx="5994">
                  <c:v>22.91969654557003</c:v>
                </c:pt>
                <c:pt idx="5995">
                  <c:v>22.911389536020913</c:v>
                </c:pt>
                <c:pt idx="5996">
                  <c:v>22.903189297590458</c:v>
                </c:pt>
                <c:pt idx="5997">
                  <c:v>22.895005282971429</c:v>
                </c:pt>
                <c:pt idx="5998">
                  <c:v>22.88681433813127</c:v>
                </c:pt>
                <c:pt idx="5999">
                  <c:v>22.878693866122841</c:v>
                </c:pt>
                <c:pt idx="6000">
                  <c:v>22.870683820786837</c:v>
                </c:pt>
                <c:pt idx="6001">
                  <c:v>22.86254976152733</c:v>
                </c:pt>
                <c:pt idx="6002">
                  <c:v>22.854416414350816</c:v>
                </c:pt>
                <c:pt idx="6003">
                  <c:v>22.846397323596157</c:v>
                </c:pt>
                <c:pt idx="6004">
                  <c:v>22.838096704259829</c:v>
                </c:pt>
                <c:pt idx="6005">
                  <c:v>22.829659956344244</c:v>
                </c:pt>
                <c:pt idx="6006">
                  <c:v>22.82112307371381</c:v>
                </c:pt>
                <c:pt idx="6007">
                  <c:v>22.812610136902386</c:v>
                </c:pt>
                <c:pt idx="6008">
                  <c:v>22.804080818369624</c:v>
                </c:pt>
                <c:pt idx="6009">
                  <c:v>22.795572234630576</c:v>
                </c:pt>
                <c:pt idx="6010">
                  <c:v>22.78712353038485</c:v>
                </c:pt>
                <c:pt idx="6011">
                  <c:v>22.778767520363623</c:v>
                </c:pt>
                <c:pt idx="6012">
                  <c:v>22.770370122521374</c:v>
                </c:pt>
                <c:pt idx="6013">
                  <c:v>22.761798353228333</c:v>
                </c:pt>
                <c:pt idx="6014">
                  <c:v>22.753784680762791</c:v>
                </c:pt>
                <c:pt idx="6015">
                  <c:v>22.746269847156263</c:v>
                </c:pt>
                <c:pt idx="6016">
                  <c:v>22.738896760399832</c:v>
                </c:pt>
                <c:pt idx="6017">
                  <c:v>22.732255116874246</c:v>
                </c:pt>
                <c:pt idx="6018">
                  <c:v>22.725888169139743</c:v>
                </c:pt>
                <c:pt idx="6019">
                  <c:v>22.719224321887594</c:v>
                </c:pt>
                <c:pt idx="6020">
                  <c:v>22.713029771968849</c:v>
                </c:pt>
                <c:pt idx="6021">
                  <c:v>22.707615053453644</c:v>
                </c:pt>
                <c:pt idx="6022">
                  <c:v>22.703471609269972</c:v>
                </c:pt>
                <c:pt idx="6023">
                  <c:v>22.700317913054597</c:v>
                </c:pt>
                <c:pt idx="6024">
                  <c:v>22.697793284580488</c:v>
                </c:pt>
                <c:pt idx="6025">
                  <c:v>22.696402006442511</c:v>
                </c:pt>
                <c:pt idx="6026">
                  <c:v>22.69418348343843</c:v>
                </c:pt>
                <c:pt idx="6027">
                  <c:v>22.69136793020694</c:v>
                </c:pt>
                <c:pt idx="6028">
                  <c:v>22.688880519800176</c:v>
                </c:pt>
                <c:pt idx="6029">
                  <c:v>22.687749536219012</c:v>
                </c:pt>
                <c:pt idx="6030">
                  <c:v>22.686597395153832</c:v>
                </c:pt>
                <c:pt idx="6031">
                  <c:v>22.684085374003725</c:v>
                </c:pt>
                <c:pt idx="6032">
                  <c:v>22.681734855914137</c:v>
                </c:pt>
                <c:pt idx="6033">
                  <c:v>22.680919860142836</c:v>
                </c:pt>
                <c:pt idx="6034">
                  <c:v>22.681682554708985</c:v>
                </c:pt>
                <c:pt idx="6035">
                  <c:v>22.684908413235636</c:v>
                </c:pt>
                <c:pt idx="6036">
                  <c:v>22.689221817692072</c:v>
                </c:pt>
                <c:pt idx="6037">
                  <c:v>22.69347440085183</c:v>
                </c:pt>
                <c:pt idx="6038">
                  <c:v>22.697285704857158</c:v>
                </c:pt>
                <c:pt idx="6039">
                  <c:v>22.702188789561031</c:v>
                </c:pt>
                <c:pt idx="6040">
                  <c:v>22.707287052759803</c:v>
                </c:pt>
                <c:pt idx="6041">
                  <c:v>22.71317495868875</c:v>
                </c:pt>
                <c:pt idx="6042">
                  <c:v>22.719051706739645</c:v>
                </c:pt>
                <c:pt idx="6043">
                  <c:v>22.725296475613213</c:v>
                </c:pt>
                <c:pt idx="6044">
                  <c:v>22.73243095734129</c:v>
                </c:pt>
                <c:pt idx="6045">
                  <c:v>22.74004633210545</c:v>
                </c:pt>
                <c:pt idx="6046">
                  <c:v>22.747650583621962</c:v>
                </c:pt>
                <c:pt idx="6047">
                  <c:v>22.754887386155239</c:v>
                </c:pt>
                <c:pt idx="6048">
                  <c:v>22.76114962518195</c:v>
                </c:pt>
                <c:pt idx="6049">
                  <c:v>22.76751572426133</c:v>
                </c:pt>
                <c:pt idx="6050">
                  <c:v>22.772200256714964</c:v>
                </c:pt>
                <c:pt idx="6051">
                  <c:v>22.777703636651498</c:v>
                </c:pt>
                <c:pt idx="6052">
                  <c:v>22.773601966643994</c:v>
                </c:pt>
                <c:pt idx="6053">
                  <c:v>22.772311571716404</c:v>
                </c:pt>
                <c:pt idx="6054">
                  <c:v>22.779546331162361</c:v>
                </c:pt>
                <c:pt idx="6055">
                  <c:v>22.786906995659695</c:v>
                </c:pt>
                <c:pt idx="6056">
                  <c:v>22.795074489372805</c:v>
                </c:pt>
                <c:pt idx="6057">
                  <c:v>22.80302521960547</c:v>
                </c:pt>
                <c:pt idx="6058">
                  <c:v>22.80666692513519</c:v>
                </c:pt>
                <c:pt idx="6059">
                  <c:v>22.815931959131781</c:v>
                </c:pt>
                <c:pt idx="6060">
                  <c:v>22.808837023738906</c:v>
                </c:pt>
                <c:pt idx="6061">
                  <c:v>22.803110431620919</c:v>
                </c:pt>
                <c:pt idx="6062">
                  <c:v>22.797051653356593</c:v>
                </c:pt>
                <c:pt idx="6063">
                  <c:v>22.794190124569059</c:v>
                </c:pt>
                <c:pt idx="6064">
                  <c:v>22.79620676204064</c:v>
                </c:pt>
                <c:pt idx="6065">
                  <c:v>22.800267941549727</c:v>
                </c:pt>
                <c:pt idx="6066">
                  <c:v>22.806386045631132</c:v>
                </c:pt>
                <c:pt idx="6067">
                  <c:v>22.813389184460341</c:v>
                </c:pt>
                <c:pt idx="6068">
                  <c:v>22.820321927791078</c:v>
                </c:pt>
                <c:pt idx="6069">
                  <c:v>22.822832702549679</c:v>
                </c:pt>
                <c:pt idx="6070">
                  <c:v>22.827898248534812</c:v>
                </c:pt>
                <c:pt idx="6071">
                  <c:v>22.82462092275928</c:v>
                </c:pt>
                <c:pt idx="6072">
                  <c:v>22.816806017752977</c:v>
                </c:pt>
                <c:pt idx="6073">
                  <c:v>22.80846819330899</c:v>
                </c:pt>
                <c:pt idx="6074">
                  <c:v>22.802148343709906</c:v>
                </c:pt>
                <c:pt idx="6075">
                  <c:v>22.802001608064</c:v>
                </c:pt>
                <c:pt idx="6076">
                  <c:v>22.805145273758921</c:v>
                </c:pt>
                <c:pt idx="6077">
                  <c:v>22.810326965991514</c:v>
                </c:pt>
                <c:pt idx="6078">
                  <c:v>22.810527082945715</c:v>
                </c:pt>
                <c:pt idx="6079">
                  <c:v>22.801071855959943</c:v>
                </c:pt>
                <c:pt idx="6080">
                  <c:v>22.793172202572208</c:v>
                </c:pt>
                <c:pt idx="6081">
                  <c:v>22.787328275822031</c:v>
                </c:pt>
                <c:pt idx="6082">
                  <c:v>22.782184431014073</c:v>
                </c:pt>
                <c:pt idx="6083">
                  <c:v>22.778180454428938</c:v>
                </c:pt>
                <c:pt idx="6084">
                  <c:v>22.774842028064274</c:v>
                </c:pt>
                <c:pt idx="6085">
                  <c:v>22.777233279867033</c:v>
                </c:pt>
                <c:pt idx="6086">
                  <c:v>22.781584651204231</c:v>
                </c:pt>
                <c:pt idx="6087">
                  <c:v>22.790911052486251</c:v>
                </c:pt>
                <c:pt idx="6088">
                  <c:v>22.804882050315086</c:v>
                </c:pt>
                <c:pt idx="6089">
                  <c:v>22.817913164322174</c:v>
                </c:pt>
                <c:pt idx="6090">
                  <c:v>22.829925913629566</c:v>
                </c:pt>
                <c:pt idx="6091">
                  <c:v>22.839979198733204</c:v>
                </c:pt>
                <c:pt idx="6092">
                  <c:v>22.851107885904344</c:v>
                </c:pt>
                <c:pt idx="6093">
                  <c:v>22.861671901401373</c:v>
                </c:pt>
                <c:pt idx="6094">
                  <c:v>22.874571770055798</c:v>
                </c:pt>
                <c:pt idx="6095">
                  <c:v>22.891075147119711</c:v>
                </c:pt>
                <c:pt idx="6096">
                  <c:v>22.905619688085881</c:v>
                </c:pt>
                <c:pt idx="6097">
                  <c:v>22.918625307048199</c:v>
                </c:pt>
                <c:pt idx="6098">
                  <c:v>22.928874859383274</c:v>
                </c:pt>
                <c:pt idx="6099">
                  <c:v>22.934649842099564</c:v>
                </c:pt>
                <c:pt idx="6100">
                  <c:v>22.93749694450182</c:v>
                </c:pt>
                <c:pt idx="6101">
                  <c:v>22.936193513814771</c:v>
                </c:pt>
                <c:pt idx="6102">
                  <c:v>22.946056529413756</c:v>
                </c:pt>
                <c:pt idx="6103">
                  <c:v>22.959048971591493</c:v>
                </c:pt>
                <c:pt idx="6104">
                  <c:v>22.97326530505525</c:v>
                </c:pt>
                <c:pt idx="6105">
                  <c:v>22.987561436213799</c:v>
                </c:pt>
                <c:pt idx="6106">
                  <c:v>23.003428522352817</c:v>
                </c:pt>
                <c:pt idx="6107">
                  <c:v>23.018576869083688</c:v>
                </c:pt>
                <c:pt idx="6108">
                  <c:v>23.035131220484008</c:v>
                </c:pt>
                <c:pt idx="6109">
                  <c:v>23.055413891500791</c:v>
                </c:pt>
                <c:pt idx="6110">
                  <c:v>23.075971439963965</c:v>
                </c:pt>
                <c:pt idx="6111">
                  <c:v>23.096361010132874</c:v>
                </c:pt>
                <c:pt idx="6112">
                  <c:v>23.115373242937014</c:v>
                </c:pt>
                <c:pt idx="6113">
                  <c:v>23.135710110108121</c:v>
                </c:pt>
                <c:pt idx="6114">
                  <c:v>23.156808357236535</c:v>
                </c:pt>
                <c:pt idx="6115">
                  <c:v>23.176815543512738</c:v>
                </c:pt>
                <c:pt idx="6116">
                  <c:v>23.198193570732439</c:v>
                </c:pt>
                <c:pt idx="6117">
                  <c:v>23.219547613989793</c:v>
                </c:pt>
                <c:pt idx="6118">
                  <c:v>23.240580568431565</c:v>
                </c:pt>
                <c:pt idx="6119">
                  <c:v>23.261159830397737</c:v>
                </c:pt>
                <c:pt idx="6120">
                  <c:v>23.279934071259841</c:v>
                </c:pt>
                <c:pt idx="6121">
                  <c:v>23.299429810595512</c:v>
                </c:pt>
                <c:pt idx="6122">
                  <c:v>23.321278127030922</c:v>
                </c:pt>
                <c:pt idx="6123">
                  <c:v>23.34789055494873</c:v>
                </c:pt>
                <c:pt idx="6124">
                  <c:v>23.36877473974317</c:v>
                </c:pt>
                <c:pt idx="6125">
                  <c:v>23.383789007649511</c:v>
                </c:pt>
                <c:pt idx="6126">
                  <c:v>23.400817833992971</c:v>
                </c:pt>
                <c:pt idx="6127">
                  <c:v>23.419334284154026</c:v>
                </c:pt>
                <c:pt idx="6128">
                  <c:v>23.441256294807154</c:v>
                </c:pt>
                <c:pt idx="6129">
                  <c:v>23.46515793143454</c:v>
                </c:pt>
                <c:pt idx="6130">
                  <c:v>23.490307754881179</c:v>
                </c:pt>
                <c:pt idx="6131">
                  <c:v>23.515653013797451</c:v>
                </c:pt>
                <c:pt idx="6132">
                  <c:v>23.539335014775517</c:v>
                </c:pt>
                <c:pt idx="6133">
                  <c:v>23.551739266462356</c:v>
                </c:pt>
                <c:pt idx="6134">
                  <c:v>23.560089366603925</c:v>
                </c:pt>
                <c:pt idx="6135">
                  <c:v>23.573862876822499</c:v>
                </c:pt>
                <c:pt idx="6136">
                  <c:v>23.567260918021319</c:v>
                </c:pt>
                <c:pt idx="6137">
                  <c:v>23.562435550081563</c:v>
                </c:pt>
                <c:pt idx="6138">
                  <c:v>23.550507480715993</c:v>
                </c:pt>
                <c:pt idx="6139">
                  <c:v>23.549095367304425</c:v>
                </c:pt>
                <c:pt idx="6140">
                  <c:v>23.544397501114272</c:v>
                </c:pt>
                <c:pt idx="6141">
                  <c:v>23.541522179798438</c:v>
                </c:pt>
                <c:pt idx="6142">
                  <c:v>23.551173763873138</c:v>
                </c:pt>
                <c:pt idx="6143">
                  <c:v>23.567428062614482</c:v>
                </c:pt>
                <c:pt idx="6144">
                  <c:v>23.588792762435119</c:v>
                </c:pt>
                <c:pt idx="6145">
                  <c:v>23.576675127889498</c:v>
                </c:pt>
                <c:pt idx="6146">
                  <c:v>23.568009941086984</c:v>
                </c:pt>
                <c:pt idx="6147">
                  <c:v>23.563183127006774</c:v>
                </c:pt>
                <c:pt idx="6148">
                  <c:v>23.56033674832155</c:v>
                </c:pt>
                <c:pt idx="6149">
                  <c:v>23.561805945263416</c:v>
                </c:pt>
                <c:pt idx="6150">
                  <c:v>23.557708226575635</c:v>
                </c:pt>
                <c:pt idx="6151">
                  <c:v>23.57572184000383</c:v>
                </c:pt>
                <c:pt idx="6152">
                  <c:v>23.596081416911197</c:v>
                </c:pt>
                <c:pt idx="6153">
                  <c:v>23.591489178320028</c:v>
                </c:pt>
                <c:pt idx="6154">
                  <c:v>23.5989948000677</c:v>
                </c:pt>
                <c:pt idx="6155">
                  <c:v>23.61175116613845</c:v>
                </c:pt>
                <c:pt idx="6156">
                  <c:v>23.626215463498319</c:v>
                </c:pt>
                <c:pt idx="6157">
                  <c:v>23.645344297435912</c:v>
                </c:pt>
                <c:pt idx="6158">
                  <c:v>23.667918871847743</c:v>
                </c:pt>
                <c:pt idx="6159">
                  <c:v>23.689336626098669</c:v>
                </c:pt>
                <c:pt idx="6160">
                  <c:v>23.710305187846387</c:v>
                </c:pt>
                <c:pt idx="6161">
                  <c:v>23.729133404168834</c:v>
                </c:pt>
                <c:pt idx="6162">
                  <c:v>23.747459996536236</c:v>
                </c:pt>
                <c:pt idx="6163">
                  <c:v>23.76660955524212</c:v>
                </c:pt>
                <c:pt idx="6164">
                  <c:v>23.789876383479228</c:v>
                </c:pt>
                <c:pt idx="6165">
                  <c:v>23.817045691480065</c:v>
                </c:pt>
                <c:pt idx="6166">
                  <c:v>23.838790158021499</c:v>
                </c:pt>
                <c:pt idx="6167">
                  <c:v>23.855303254721061</c:v>
                </c:pt>
                <c:pt idx="6168">
                  <c:v>23.87596109996289</c:v>
                </c:pt>
                <c:pt idx="6169">
                  <c:v>23.895812307821096</c:v>
                </c:pt>
                <c:pt idx="6170">
                  <c:v>23.916493839857818</c:v>
                </c:pt>
                <c:pt idx="6171">
                  <c:v>23.904187683078522</c:v>
                </c:pt>
                <c:pt idx="6172">
                  <c:v>23.892799710418505</c:v>
                </c:pt>
                <c:pt idx="6173">
                  <c:v>23.88658157614309</c:v>
                </c:pt>
                <c:pt idx="6174">
                  <c:v>23.897879901355854</c:v>
                </c:pt>
                <c:pt idx="6175">
                  <c:v>23.920323708080414</c:v>
                </c:pt>
                <c:pt idx="6176">
                  <c:v>23.945503101921897</c:v>
                </c:pt>
                <c:pt idx="6177">
                  <c:v>23.97304541906324</c:v>
                </c:pt>
                <c:pt idx="6178">
                  <c:v>24.000103013512344</c:v>
                </c:pt>
                <c:pt idx="6179">
                  <c:v>24.029147169946999</c:v>
                </c:pt>
                <c:pt idx="6180">
                  <c:v>24.057678521758476</c:v>
                </c:pt>
                <c:pt idx="6181">
                  <c:v>24.084447698159039</c:v>
                </c:pt>
                <c:pt idx="6182">
                  <c:v>24.110679933347484</c:v>
                </c:pt>
                <c:pt idx="6183">
                  <c:v>24.136130014848455</c:v>
                </c:pt>
                <c:pt idx="6184">
                  <c:v>24.161338497118912</c:v>
                </c:pt>
                <c:pt idx="6185">
                  <c:v>24.185567420418234</c:v>
                </c:pt>
                <c:pt idx="6186">
                  <c:v>24.209945563553717</c:v>
                </c:pt>
                <c:pt idx="6187">
                  <c:v>24.235146296940457</c:v>
                </c:pt>
                <c:pt idx="6188">
                  <c:v>24.259738013770065</c:v>
                </c:pt>
                <c:pt idx="6189">
                  <c:v>24.283778686353312</c:v>
                </c:pt>
                <c:pt idx="6190">
                  <c:v>24.306349835496832</c:v>
                </c:pt>
                <c:pt idx="6191">
                  <c:v>24.328252201709418</c:v>
                </c:pt>
                <c:pt idx="6192">
                  <c:v>24.349635450171828</c:v>
                </c:pt>
                <c:pt idx="6193">
                  <c:v>24.36931557314157</c:v>
                </c:pt>
                <c:pt idx="6194">
                  <c:v>24.391030516047532</c:v>
                </c:pt>
                <c:pt idx="6195">
                  <c:v>24.412118158277231</c:v>
                </c:pt>
                <c:pt idx="6196">
                  <c:v>24.43345981171522</c:v>
                </c:pt>
                <c:pt idx="6197">
                  <c:v>24.457283397957262</c:v>
                </c:pt>
                <c:pt idx="6198">
                  <c:v>24.452982693409091</c:v>
                </c:pt>
                <c:pt idx="6199">
                  <c:v>24.441288201452117</c:v>
                </c:pt>
                <c:pt idx="6200">
                  <c:v>24.429644395839748</c:v>
                </c:pt>
                <c:pt idx="6201">
                  <c:v>24.418221295972991</c:v>
                </c:pt>
                <c:pt idx="6202">
                  <c:v>24.406997367063045</c:v>
                </c:pt>
                <c:pt idx="6203">
                  <c:v>24.39606188457082</c:v>
                </c:pt>
                <c:pt idx="6204">
                  <c:v>24.386279090257084</c:v>
                </c:pt>
                <c:pt idx="6205">
                  <c:v>24.379289554470692</c:v>
                </c:pt>
                <c:pt idx="6206">
                  <c:v>24.376126690056314</c:v>
                </c:pt>
                <c:pt idx="6207">
                  <c:v>24.377327272817507</c:v>
                </c:pt>
                <c:pt idx="6208">
                  <c:v>24.382610644598213</c:v>
                </c:pt>
                <c:pt idx="6209">
                  <c:v>24.391406693894915</c:v>
                </c:pt>
                <c:pt idx="6210">
                  <c:v>24.40244318601826</c:v>
                </c:pt>
                <c:pt idx="6211">
                  <c:v>24.41438695970966</c:v>
                </c:pt>
                <c:pt idx="6212">
                  <c:v>24.427526603453426</c:v>
                </c:pt>
                <c:pt idx="6213">
                  <c:v>24.440374702249162</c:v>
                </c:pt>
                <c:pt idx="6214">
                  <c:v>24.453956557028167</c:v>
                </c:pt>
                <c:pt idx="6215">
                  <c:v>24.467717991124612</c:v>
                </c:pt>
                <c:pt idx="6216">
                  <c:v>24.481571690320454</c:v>
                </c:pt>
                <c:pt idx="6217">
                  <c:v>24.494987567889556</c:v>
                </c:pt>
                <c:pt idx="6218">
                  <c:v>24.508730482054805</c:v>
                </c:pt>
                <c:pt idx="6219">
                  <c:v>24.522389237943798</c:v>
                </c:pt>
                <c:pt idx="6220">
                  <c:v>24.535919578433777</c:v>
                </c:pt>
                <c:pt idx="6221">
                  <c:v>24.549470936900825</c:v>
                </c:pt>
                <c:pt idx="6222">
                  <c:v>24.563299277772668</c:v>
                </c:pt>
                <c:pt idx="6223">
                  <c:v>24.576058954538553</c:v>
                </c:pt>
                <c:pt idx="6224">
                  <c:v>24.587456619323888</c:v>
                </c:pt>
                <c:pt idx="6225">
                  <c:v>24.599644838374733</c:v>
                </c:pt>
                <c:pt idx="6226">
                  <c:v>24.611714916604985</c:v>
                </c:pt>
                <c:pt idx="6227">
                  <c:v>24.623027584254434</c:v>
                </c:pt>
                <c:pt idx="6228">
                  <c:v>24.633612032767129</c:v>
                </c:pt>
                <c:pt idx="6229">
                  <c:v>24.642339414420629</c:v>
                </c:pt>
                <c:pt idx="6230">
                  <c:v>24.649896266582665</c:v>
                </c:pt>
                <c:pt idx="6231">
                  <c:v>24.656365825226619</c:v>
                </c:pt>
                <c:pt idx="6232">
                  <c:v>24.662688231101185</c:v>
                </c:pt>
                <c:pt idx="6233">
                  <c:v>24.669234153818444</c:v>
                </c:pt>
                <c:pt idx="6234">
                  <c:v>24.675814805526269</c:v>
                </c:pt>
                <c:pt idx="6235">
                  <c:v>24.683957165963228</c:v>
                </c:pt>
                <c:pt idx="6236">
                  <c:v>24.692747654910338</c:v>
                </c:pt>
                <c:pt idx="6237">
                  <c:v>24.702634135033435</c:v>
                </c:pt>
                <c:pt idx="6238">
                  <c:v>24.711940613364863</c:v>
                </c:pt>
                <c:pt idx="6239">
                  <c:v>24.721654031285979</c:v>
                </c:pt>
                <c:pt idx="6240">
                  <c:v>24.731760122786802</c:v>
                </c:pt>
                <c:pt idx="6241">
                  <c:v>24.74205397113252</c:v>
                </c:pt>
                <c:pt idx="6242">
                  <c:v>24.752666626758625</c:v>
                </c:pt>
                <c:pt idx="6243">
                  <c:v>24.76301670046939</c:v>
                </c:pt>
                <c:pt idx="6244">
                  <c:v>24.77287233915348</c:v>
                </c:pt>
                <c:pt idx="6245">
                  <c:v>24.782918092985732</c:v>
                </c:pt>
                <c:pt idx="6246">
                  <c:v>24.793126127126261</c:v>
                </c:pt>
                <c:pt idx="6247">
                  <c:v>24.802864942267224</c:v>
                </c:pt>
                <c:pt idx="6248">
                  <c:v>24.812245860205589</c:v>
                </c:pt>
                <c:pt idx="6249">
                  <c:v>24.822212960668317</c:v>
                </c:pt>
                <c:pt idx="6250">
                  <c:v>24.832184525067113</c:v>
                </c:pt>
                <c:pt idx="6251">
                  <c:v>24.841746126579324</c:v>
                </c:pt>
                <c:pt idx="6252">
                  <c:v>24.849013446626657</c:v>
                </c:pt>
                <c:pt idx="6253">
                  <c:v>24.857226959828385</c:v>
                </c:pt>
                <c:pt idx="6254">
                  <c:v>24.865397000635802</c:v>
                </c:pt>
                <c:pt idx="6255">
                  <c:v>24.871015424671615</c:v>
                </c:pt>
                <c:pt idx="6256">
                  <c:v>24.861290849877097</c:v>
                </c:pt>
                <c:pt idx="6257">
                  <c:v>24.85177245124359</c:v>
                </c:pt>
                <c:pt idx="6258">
                  <c:v>24.842254345328158</c:v>
                </c:pt>
                <c:pt idx="6259">
                  <c:v>24.832854960288437</c:v>
                </c:pt>
                <c:pt idx="6260">
                  <c:v>24.823640592242608</c:v>
                </c:pt>
                <c:pt idx="6261">
                  <c:v>24.814630711582801</c:v>
                </c:pt>
                <c:pt idx="6262">
                  <c:v>24.805883286300567</c:v>
                </c:pt>
                <c:pt idx="6263">
                  <c:v>24.796857517358752</c:v>
                </c:pt>
                <c:pt idx="6264">
                  <c:v>24.787719439510628</c:v>
                </c:pt>
                <c:pt idx="6265">
                  <c:v>24.778561211835104</c:v>
                </c:pt>
                <c:pt idx="6266">
                  <c:v>24.769105726232635</c:v>
                </c:pt>
                <c:pt idx="6267">
                  <c:v>24.759576895261333</c:v>
                </c:pt>
                <c:pt idx="6268">
                  <c:v>24.749919999856772</c:v>
                </c:pt>
                <c:pt idx="6269">
                  <c:v>24.740477309432872</c:v>
                </c:pt>
                <c:pt idx="6270">
                  <c:v>24.730749185522804</c:v>
                </c:pt>
                <c:pt idx="6271">
                  <c:v>24.721292043686326</c:v>
                </c:pt>
                <c:pt idx="6272">
                  <c:v>24.711739522706658</c:v>
                </c:pt>
                <c:pt idx="6273">
                  <c:v>24.702286597845411</c:v>
                </c:pt>
                <c:pt idx="6274">
                  <c:v>24.692902192772959</c:v>
                </c:pt>
                <c:pt idx="6275">
                  <c:v>24.683502374899565</c:v>
                </c:pt>
                <c:pt idx="6276">
                  <c:v>24.674219707622154</c:v>
                </c:pt>
                <c:pt idx="6277">
                  <c:v>24.665163723255297</c:v>
                </c:pt>
                <c:pt idx="6278">
                  <c:v>24.656453175968885</c:v>
                </c:pt>
                <c:pt idx="6279">
                  <c:v>24.648729868944766</c:v>
                </c:pt>
                <c:pt idx="6280">
                  <c:v>24.642663226217053</c:v>
                </c:pt>
                <c:pt idx="6281">
                  <c:v>24.641802396063806</c:v>
                </c:pt>
                <c:pt idx="6282">
                  <c:v>24.640084547252812</c:v>
                </c:pt>
                <c:pt idx="6283">
                  <c:v>24.639999938631739</c:v>
                </c:pt>
                <c:pt idx="6284">
                  <c:v>24.641002111913426</c:v>
                </c:pt>
                <c:pt idx="6285">
                  <c:v>24.642348259414469</c:v>
                </c:pt>
                <c:pt idx="6286">
                  <c:v>24.643861002105421</c:v>
                </c:pt>
                <c:pt idx="6287">
                  <c:v>24.646106702607351</c:v>
                </c:pt>
                <c:pt idx="6288">
                  <c:v>24.648043003157913</c:v>
                </c:pt>
                <c:pt idx="6289">
                  <c:v>24.648849662821664</c:v>
                </c:pt>
                <c:pt idx="6290">
                  <c:v>24.649992699562475</c:v>
                </c:pt>
                <c:pt idx="6291">
                  <c:v>24.651351495242949</c:v>
                </c:pt>
                <c:pt idx="6292">
                  <c:v>24.652035989218774</c:v>
                </c:pt>
                <c:pt idx="6293">
                  <c:v>24.652307134421559</c:v>
                </c:pt>
                <c:pt idx="6294">
                  <c:v>24.652688374031836</c:v>
                </c:pt>
                <c:pt idx="6295">
                  <c:v>24.654367420881449</c:v>
                </c:pt>
                <c:pt idx="6296">
                  <c:v>24.655869082069891</c:v>
                </c:pt>
                <c:pt idx="6297">
                  <c:v>24.65745519704166</c:v>
                </c:pt>
                <c:pt idx="6298">
                  <c:v>24.658932607715233</c:v>
                </c:pt>
                <c:pt idx="6299">
                  <c:v>24.660405870721998</c:v>
                </c:pt>
                <c:pt idx="6300">
                  <c:v>24.661803781468059</c:v>
                </c:pt>
                <c:pt idx="6301">
                  <c:v>24.66203658849205</c:v>
                </c:pt>
                <c:pt idx="6302">
                  <c:v>24.662199042997266</c:v>
                </c:pt>
                <c:pt idx="6303">
                  <c:v>24.662486451560508</c:v>
                </c:pt>
                <c:pt idx="6304">
                  <c:v>24.662853679057729</c:v>
                </c:pt>
                <c:pt idx="6305">
                  <c:v>24.663260986770656</c:v>
                </c:pt>
                <c:pt idx="6306">
                  <c:v>24.663579531162767</c:v>
                </c:pt>
                <c:pt idx="6307">
                  <c:v>24.663941754188809</c:v>
                </c:pt>
                <c:pt idx="6308">
                  <c:v>24.665007080560283</c:v>
                </c:pt>
                <c:pt idx="6309">
                  <c:v>24.666182006142389</c:v>
                </c:pt>
                <c:pt idx="6310">
                  <c:v>24.666500461179904</c:v>
                </c:pt>
                <c:pt idx="6311">
                  <c:v>24.666800657121144</c:v>
                </c:pt>
                <c:pt idx="6312">
                  <c:v>24.66720362600585</c:v>
                </c:pt>
                <c:pt idx="6313">
                  <c:v>24.668911598034988</c:v>
                </c:pt>
                <c:pt idx="6314">
                  <c:v>24.670407299598299</c:v>
                </c:pt>
                <c:pt idx="6315">
                  <c:v>24.671702746096074</c:v>
                </c:pt>
                <c:pt idx="6316">
                  <c:v>24.67364309879331</c:v>
                </c:pt>
                <c:pt idx="6317">
                  <c:v>24.675665923546482</c:v>
                </c:pt>
                <c:pt idx="6318">
                  <c:v>24.677715573698428</c:v>
                </c:pt>
                <c:pt idx="6319">
                  <c:v>24.679975614430198</c:v>
                </c:pt>
                <c:pt idx="6320">
                  <c:v>24.671334212500579</c:v>
                </c:pt>
                <c:pt idx="6321">
                  <c:v>24.662635323728939</c:v>
                </c:pt>
                <c:pt idx="6322">
                  <c:v>24.65402779400495</c:v>
                </c:pt>
                <c:pt idx="6323">
                  <c:v>24.645400800002747</c:v>
                </c:pt>
                <c:pt idx="6324">
                  <c:v>24.643250279714611</c:v>
                </c:pt>
                <c:pt idx="6325">
                  <c:v>24.635035202680687</c:v>
                </c:pt>
                <c:pt idx="6326">
                  <c:v>24.633371230246002</c:v>
                </c:pt>
                <c:pt idx="6327">
                  <c:v>24.631915019849735</c:v>
                </c:pt>
                <c:pt idx="6328">
                  <c:v>24.630617967763527</c:v>
                </c:pt>
                <c:pt idx="6329">
                  <c:v>24.6297166135362</c:v>
                </c:pt>
                <c:pt idx="6330">
                  <c:v>24.628566677622853</c:v>
                </c:pt>
                <c:pt idx="6331">
                  <c:v>24.627618852992317</c:v>
                </c:pt>
                <c:pt idx="6332">
                  <c:v>24.62709301820356</c:v>
                </c:pt>
                <c:pt idx="6333">
                  <c:v>24.626960392591386</c:v>
                </c:pt>
                <c:pt idx="6334">
                  <c:v>24.626931834880899</c:v>
                </c:pt>
                <c:pt idx="6335">
                  <c:v>24.626820272150773</c:v>
                </c:pt>
                <c:pt idx="6336">
                  <c:v>24.626908768769994</c:v>
                </c:pt>
                <c:pt idx="6337">
                  <c:v>24.627080647683471</c:v>
                </c:pt>
                <c:pt idx="6338">
                  <c:v>24.627186472366709</c:v>
                </c:pt>
                <c:pt idx="6339">
                  <c:v>24.628432459009964</c:v>
                </c:pt>
                <c:pt idx="6340">
                  <c:v>24.63071850152291</c:v>
                </c:pt>
                <c:pt idx="6341">
                  <c:v>24.633349261389309</c:v>
                </c:pt>
                <c:pt idx="6342">
                  <c:v>24.62966060000144</c:v>
                </c:pt>
                <c:pt idx="6343">
                  <c:v>24.621695355673893</c:v>
                </c:pt>
                <c:pt idx="6344">
                  <c:v>24.613195213164563</c:v>
                </c:pt>
                <c:pt idx="6345">
                  <c:v>24.604971727573449</c:v>
                </c:pt>
                <c:pt idx="6346">
                  <c:v>24.597103736369544</c:v>
                </c:pt>
                <c:pt idx="6347">
                  <c:v>24.59018034881807</c:v>
                </c:pt>
                <c:pt idx="6348">
                  <c:v>24.583697691939687</c:v>
                </c:pt>
                <c:pt idx="6349">
                  <c:v>24.57741979428263</c:v>
                </c:pt>
                <c:pt idx="6350">
                  <c:v>24.57275333574907</c:v>
                </c:pt>
                <c:pt idx="6351">
                  <c:v>24.564092994076695</c:v>
                </c:pt>
                <c:pt idx="6352">
                  <c:v>24.555449739098027</c:v>
                </c:pt>
                <c:pt idx="6353">
                  <c:v>24.546749743884767</c:v>
                </c:pt>
                <c:pt idx="6354">
                  <c:v>24.537989270312419</c:v>
                </c:pt>
                <c:pt idx="6355">
                  <c:v>24.52920195119707</c:v>
                </c:pt>
                <c:pt idx="6356">
                  <c:v>24.520623735189563</c:v>
                </c:pt>
                <c:pt idx="6357">
                  <c:v>24.513406556555104</c:v>
                </c:pt>
                <c:pt idx="6358">
                  <c:v>24.50804893932391</c:v>
                </c:pt>
                <c:pt idx="6359">
                  <c:v>24.504503605632255</c:v>
                </c:pt>
                <c:pt idx="6360">
                  <c:v>24.502203210679944</c:v>
                </c:pt>
                <c:pt idx="6361">
                  <c:v>24.501530205096941</c:v>
                </c:pt>
                <c:pt idx="6362">
                  <c:v>24.502028738858257</c:v>
                </c:pt>
                <c:pt idx="6363">
                  <c:v>24.503393944176938</c:v>
                </c:pt>
                <c:pt idx="6364">
                  <c:v>24.504818295725464</c:v>
                </c:pt>
                <c:pt idx="6365">
                  <c:v>24.498838803066072</c:v>
                </c:pt>
                <c:pt idx="6366">
                  <c:v>24.493241399595526</c:v>
                </c:pt>
                <c:pt idx="6367">
                  <c:v>24.494157150929258</c:v>
                </c:pt>
                <c:pt idx="6368">
                  <c:v>24.491751097082211</c:v>
                </c:pt>
                <c:pt idx="6369">
                  <c:v>24.482401267086285</c:v>
                </c:pt>
                <c:pt idx="6370">
                  <c:v>24.473175534327137</c:v>
                </c:pt>
                <c:pt idx="6371">
                  <c:v>24.464012939590798</c:v>
                </c:pt>
                <c:pt idx="6372">
                  <c:v>24.454857535548761</c:v>
                </c:pt>
                <c:pt idx="6373">
                  <c:v>24.445724831843165</c:v>
                </c:pt>
                <c:pt idx="6374">
                  <c:v>24.436618918412801</c:v>
                </c:pt>
                <c:pt idx="6375">
                  <c:v>24.427751298504276</c:v>
                </c:pt>
                <c:pt idx="6376">
                  <c:v>24.419073997088834</c:v>
                </c:pt>
                <c:pt idx="6377">
                  <c:v>24.409980531136256</c:v>
                </c:pt>
                <c:pt idx="6378">
                  <c:v>24.401004680965674</c:v>
                </c:pt>
                <c:pt idx="6379">
                  <c:v>24.392499453009354</c:v>
                </c:pt>
                <c:pt idx="6380">
                  <c:v>24.383815955672567</c:v>
                </c:pt>
                <c:pt idx="6381">
                  <c:v>24.375245032415183</c:v>
                </c:pt>
                <c:pt idx="6382">
                  <c:v>24.367679816612242</c:v>
                </c:pt>
                <c:pt idx="6383">
                  <c:v>24.36059519306545</c:v>
                </c:pt>
                <c:pt idx="6384">
                  <c:v>24.353989572264304</c:v>
                </c:pt>
                <c:pt idx="6385">
                  <c:v>24.349163300377423</c:v>
                </c:pt>
                <c:pt idx="6386">
                  <c:v>24.345662514231432</c:v>
                </c:pt>
                <c:pt idx="6387">
                  <c:v>24.343128590955292</c:v>
                </c:pt>
                <c:pt idx="6388">
                  <c:v>24.342325526237637</c:v>
                </c:pt>
                <c:pt idx="6389">
                  <c:v>24.342918959160688</c:v>
                </c:pt>
                <c:pt idx="6390">
                  <c:v>24.34439057847311</c:v>
                </c:pt>
                <c:pt idx="6391">
                  <c:v>24.346215104580082</c:v>
                </c:pt>
                <c:pt idx="6392">
                  <c:v>24.347764869137343</c:v>
                </c:pt>
                <c:pt idx="6393">
                  <c:v>24.350370284392138</c:v>
                </c:pt>
                <c:pt idx="6394">
                  <c:v>24.354292771856478</c:v>
                </c:pt>
                <c:pt idx="6395">
                  <c:v>24.358509410182457</c:v>
                </c:pt>
                <c:pt idx="6396">
                  <c:v>24.36340693826687</c:v>
                </c:pt>
                <c:pt idx="6397">
                  <c:v>24.367849190787325</c:v>
                </c:pt>
                <c:pt idx="6398">
                  <c:v>24.372267782627432</c:v>
                </c:pt>
                <c:pt idx="6399">
                  <c:v>24.377068923595765</c:v>
                </c:pt>
                <c:pt idx="6400">
                  <c:v>24.381793956802564</c:v>
                </c:pt>
                <c:pt idx="6401">
                  <c:v>24.37246373543908</c:v>
                </c:pt>
                <c:pt idx="6402">
                  <c:v>24.362623771872286</c:v>
                </c:pt>
                <c:pt idx="6403">
                  <c:v>24.352727752080327</c:v>
                </c:pt>
                <c:pt idx="6404">
                  <c:v>24.342835752127627</c:v>
                </c:pt>
                <c:pt idx="6405">
                  <c:v>24.332816222133985</c:v>
                </c:pt>
                <c:pt idx="6406">
                  <c:v>24.322768938396806</c:v>
                </c:pt>
                <c:pt idx="6407">
                  <c:v>24.313424595113052</c:v>
                </c:pt>
                <c:pt idx="6408">
                  <c:v>24.305135366238446</c:v>
                </c:pt>
                <c:pt idx="6409">
                  <c:v>24.298358085847767</c:v>
                </c:pt>
                <c:pt idx="6410">
                  <c:v>24.293765179537786</c:v>
                </c:pt>
                <c:pt idx="6411">
                  <c:v>24.291034054576119</c:v>
                </c:pt>
                <c:pt idx="6412">
                  <c:v>24.288851572557178</c:v>
                </c:pt>
                <c:pt idx="6413">
                  <c:v>24.288534485031224</c:v>
                </c:pt>
                <c:pt idx="6414">
                  <c:v>24.290144270429622</c:v>
                </c:pt>
                <c:pt idx="6415">
                  <c:v>24.294284170668043</c:v>
                </c:pt>
                <c:pt idx="6416">
                  <c:v>24.300800887654361</c:v>
                </c:pt>
                <c:pt idx="6417">
                  <c:v>24.310631207616161</c:v>
                </c:pt>
                <c:pt idx="6418">
                  <c:v>24.322973143386285</c:v>
                </c:pt>
                <c:pt idx="6419">
                  <c:v>24.336628433598833</c:v>
                </c:pt>
                <c:pt idx="6420">
                  <c:v>24.350584106184499</c:v>
                </c:pt>
                <c:pt idx="6421">
                  <c:v>24.364368263001086</c:v>
                </c:pt>
                <c:pt idx="6422">
                  <c:v>24.377938406383365</c:v>
                </c:pt>
                <c:pt idx="6423">
                  <c:v>24.391239715427041</c:v>
                </c:pt>
                <c:pt idx="6424">
                  <c:v>24.404573670780142</c:v>
                </c:pt>
                <c:pt idx="6425">
                  <c:v>24.417384825958976</c:v>
                </c:pt>
                <c:pt idx="6426">
                  <c:v>24.429625618125623</c:v>
                </c:pt>
                <c:pt idx="6427">
                  <c:v>24.441818790656203</c:v>
                </c:pt>
                <c:pt idx="6428">
                  <c:v>24.455568778602093</c:v>
                </c:pt>
                <c:pt idx="6429">
                  <c:v>24.469886484141771</c:v>
                </c:pt>
                <c:pt idx="6430">
                  <c:v>24.483982402891694</c:v>
                </c:pt>
                <c:pt idx="6431">
                  <c:v>24.498046002744562</c:v>
                </c:pt>
                <c:pt idx="6432">
                  <c:v>24.511178822360755</c:v>
                </c:pt>
                <c:pt idx="6433">
                  <c:v>24.523829286306668</c:v>
                </c:pt>
                <c:pt idx="6434">
                  <c:v>24.536384138580374</c:v>
                </c:pt>
                <c:pt idx="6435">
                  <c:v>24.549070586049215</c:v>
                </c:pt>
                <c:pt idx="6436">
                  <c:v>24.56160555060724</c:v>
                </c:pt>
                <c:pt idx="6437">
                  <c:v>24.57357742603433</c:v>
                </c:pt>
                <c:pt idx="6438">
                  <c:v>24.586484554583112</c:v>
                </c:pt>
                <c:pt idx="6439">
                  <c:v>24.601031497642765</c:v>
                </c:pt>
                <c:pt idx="6440">
                  <c:v>24.616645182704495</c:v>
                </c:pt>
                <c:pt idx="6441">
                  <c:v>24.63291383806893</c:v>
                </c:pt>
                <c:pt idx="6442">
                  <c:v>24.64929235489916</c:v>
                </c:pt>
                <c:pt idx="6443">
                  <c:v>24.665419050368083</c:v>
                </c:pt>
                <c:pt idx="6444">
                  <c:v>24.679973584201022</c:v>
                </c:pt>
                <c:pt idx="6445">
                  <c:v>24.695941785339244</c:v>
                </c:pt>
                <c:pt idx="6446">
                  <c:v>24.711107936438747</c:v>
                </c:pt>
                <c:pt idx="6447">
                  <c:v>24.726687489992599</c:v>
                </c:pt>
                <c:pt idx="6448">
                  <c:v>24.742391619998482</c:v>
                </c:pt>
                <c:pt idx="6449">
                  <c:v>24.756805880470516</c:v>
                </c:pt>
                <c:pt idx="6450">
                  <c:v>24.770722100186681</c:v>
                </c:pt>
                <c:pt idx="6451">
                  <c:v>24.783887893439996</c:v>
                </c:pt>
                <c:pt idx="6452">
                  <c:v>24.796873394953167</c:v>
                </c:pt>
                <c:pt idx="6453">
                  <c:v>24.811015535394727</c:v>
                </c:pt>
                <c:pt idx="6454">
                  <c:v>24.825711574547324</c:v>
                </c:pt>
                <c:pt idx="6455">
                  <c:v>24.840527475278588</c:v>
                </c:pt>
                <c:pt idx="6456">
                  <c:v>24.853429773407328</c:v>
                </c:pt>
                <c:pt idx="6457">
                  <c:v>24.865758564203276</c:v>
                </c:pt>
                <c:pt idx="6458">
                  <c:v>24.878881534152217</c:v>
                </c:pt>
                <c:pt idx="6459">
                  <c:v>24.894383124152302</c:v>
                </c:pt>
                <c:pt idx="6460">
                  <c:v>24.911547282949211</c:v>
                </c:pt>
                <c:pt idx="6461">
                  <c:v>24.929203601670547</c:v>
                </c:pt>
                <c:pt idx="6462">
                  <c:v>24.946386640427306</c:v>
                </c:pt>
                <c:pt idx="6463">
                  <c:v>24.962523218292375</c:v>
                </c:pt>
                <c:pt idx="6464">
                  <c:v>24.979130857504867</c:v>
                </c:pt>
                <c:pt idx="6465">
                  <c:v>24.996078800238148</c:v>
                </c:pt>
                <c:pt idx="6466">
                  <c:v>25.013985388393291</c:v>
                </c:pt>
                <c:pt idx="6467">
                  <c:v>25.032890306555856</c:v>
                </c:pt>
                <c:pt idx="6468">
                  <c:v>25.052874437758589</c:v>
                </c:pt>
                <c:pt idx="6469">
                  <c:v>25.071608819050017</c:v>
                </c:pt>
                <c:pt idx="6470">
                  <c:v>25.089116799411158</c:v>
                </c:pt>
                <c:pt idx="6471">
                  <c:v>25.106472987643365</c:v>
                </c:pt>
                <c:pt idx="6472">
                  <c:v>25.124473315560678</c:v>
                </c:pt>
                <c:pt idx="6473">
                  <c:v>25.142245601388613</c:v>
                </c:pt>
                <c:pt idx="6474">
                  <c:v>25.161012585347798</c:v>
                </c:pt>
                <c:pt idx="6475">
                  <c:v>25.179922626765133</c:v>
                </c:pt>
                <c:pt idx="6476">
                  <c:v>25.199053409813175</c:v>
                </c:pt>
                <c:pt idx="6477">
                  <c:v>25.215688076248714</c:v>
                </c:pt>
                <c:pt idx="6478">
                  <c:v>25.231330045970566</c:v>
                </c:pt>
                <c:pt idx="6479">
                  <c:v>25.247131419091726</c:v>
                </c:pt>
                <c:pt idx="6480">
                  <c:v>25.264519902255337</c:v>
                </c:pt>
                <c:pt idx="6481">
                  <c:v>25.283227842044422</c:v>
                </c:pt>
                <c:pt idx="6482">
                  <c:v>25.302078773437941</c:v>
                </c:pt>
                <c:pt idx="6483">
                  <c:v>25.320579850681433</c:v>
                </c:pt>
                <c:pt idx="6484">
                  <c:v>25.338773032103802</c:v>
                </c:pt>
                <c:pt idx="6485">
                  <c:v>25.357407263160514</c:v>
                </c:pt>
                <c:pt idx="6486">
                  <c:v>25.376108254032786</c:v>
                </c:pt>
                <c:pt idx="6487">
                  <c:v>25.396811104920342</c:v>
                </c:pt>
                <c:pt idx="6488">
                  <c:v>25.417524759768263</c:v>
                </c:pt>
                <c:pt idx="6489">
                  <c:v>25.43813647461079</c:v>
                </c:pt>
                <c:pt idx="6490">
                  <c:v>25.457254683819979</c:v>
                </c:pt>
                <c:pt idx="6491">
                  <c:v>25.476077207631214</c:v>
                </c:pt>
                <c:pt idx="6492">
                  <c:v>25.49455832905867</c:v>
                </c:pt>
                <c:pt idx="6493">
                  <c:v>25.512507483704425</c:v>
                </c:pt>
                <c:pt idx="6494">
                  <c:v>25.532536568378543</c:v>
                </c:pt>
                <c:pt idx="6495">
                  <c:v>25.551834738308742</c:v>
                </c:pt>
                <c:pt idx="6496">
                  <c:v>25.570271325164882</c:v>
                </c:pt>
                <c:pt idx="6497">
                  <c:v>25.586406131640381</c:v>
                </c:pt>
                <c:pt idx="6498">
                  <c:v>25.590197749769274</c:v>
                </c:pt>
                <c:pt idx="6499">
                  <c:v>25.603185619313635</c:v>
                </c:pt>
                <c:pt idx="6500">
                  <c:v>25.600975661700957</c:v>
                </c:pt>
                <c:pt idx="6501">
                  <c:v>25.588739268533978</c:v>
                </c:pt>
                <c:pt idx="6502">
                  <c:v>25.596300913324136</c:v>
                </c:pt>
                <c:pt idx="6503">
                  <c:v>25.608601840102978</c:v>
                </c:pt>
                <c:pt idx="6504">
                  <c:v>25.624333978748172</c:v>
                </c:pt>
                <c:pt idx="6505">
                  <c:v>25.636040632236753</c:v>
                </c:pt>
                <c:pt idx="6506">
                  <c:v>25.652824325839546</c:v>
                </c:pt>
                <c:pt idx="6507">
                  <c:v>25.670645955262998</c:v>
                </c:pt>
                <c:pt idx="6508">
                  <c:v>25.690509288141534</c:v>
                </c:pt>
                <c:pt idx="6509">
                  <c:v>25.70602262582997</c:v>
                </c:pt>
                <c:pt idx="6510">
                  <c:v>25.718377976243485</c:v>
                </c:pt>
                <c:pt idx="6511">
                  <c:v>25.727860227446605</c:v>
                </c:pt>
                <c:pt idx="6512">
                  <c:v>25.737477909667216</c:v>
                </c:pt>
                <c:pt idx="6513">
                  <c:v>25.746967501863288</c:v>
                </c:pt>
                <c:pt idx="6514">
                  <c:v>25.760130836603871</c:v>
                </c:pt>
                <c:pt idx="6515">
                  <c:v>25.776288912309731</c:v>
                </c:pt>
                <c:pt idx="6516">
                  <c:v>25.786826491252722</c:v>
                </c:pt>
                <c:pt idx="6517">
                  <c:v>25.795845049373359</c:v>
                </c:pt>
                <c:pt idx="6518">
                  <c:v>25.806932212180282</c:v>
                </c:pt>
                <c:pt idx="6519">
                  <c:v>25.819032744488947</c:v>
                </c:pt>
                <c:pt idx="6520">
                  <c:v>25.830724289579422</c:v>
                </c:pt>
                <c:pt idx="6521">
                  <c:v>25.844112826669846</c:v>
                </c:pt>
                <c:pt idx="6522">
                  <c:v>25.86067747255235</c:v>
                </c:pt>
                <c:pt idx="6523">
                  <c:v>25.874943377285334</c:v>
                </c:pt>
                <c:pt idx="6524">
                  <c:v>25.884731771718144</c:v>
                </c:pt>
                <c:pt idx="6525">
                  <c:v>25.894469022013169</c:v>
                </c:pt>
                <c:pt idx="6526">
                  <c:v>25.905100313302441</c:v>
                </c:pt>
                <c:pt idx="6527">
                  <c:v>25.918980360582822</c:v>
                </c:pt>
                <c:pt idx="6528">
                  <c:v>25.935324988937552</c:v>
                </c:pt>
                <c:pt idx="6529">
                  <c:v>25.952735695669105</c:v>
                </c:pt>
                <c:pt idx="6530">
                  <c:v>25.966884137973533</c:v>
                </c:pt>
                <c:pt idx="6531">
                  <c:v>25.982271948255157</c:v>
                </c:pt>
                <c:pt idx="6532">
                  <c:v>25.996960595160214</c:v>
                </c:pt>
                <c:pt idx="6533">
                  <c:v>26.010804701969086</c:v>
                </c:pt>
                <c:pt idx="6534">
                  <c:v>26.023864302763339</c:v>
                </c:pt>
                <c:pt idx="6535">
                  <c:v>26.039313636309977</c:v>
                </c:pt>
                <c:pt idx="6536">
                  <c:v>26.057401142259142</c:v>
                </c:pt>
                <c:pt idx="6537">
                  <c:v>26.075211978053247</c:v>
                </c:pt>
                <c:pt idx="6538">
                  <c:v>26.093969315672702</c:v>
                </c:pt>
                <c:pt idx="6539">
                  <c:v>26.113666979731665</c:v>
                </c:pt>
                <c:pt idx="6540">
                  <c:v>26.132886625155585</c:v>
                </c:pt>
                <c:pt idx="6541">
                  <c:v>26.152638886125128</c:v>
                </c:pt>
                <c:pt idx="6542">
                  <c:v>26.172529502118966</c:v>
                </c:pt>
                <c:pt idx="6543">
                  <c:v>26.191441815886197</c:v>
                </c:pt>
                <c:pt idx="6544">
                  <c:v>26.208820166501784</c:v>
                </c:pt>
                <c:pt idx="6545">
                  <c:v>26.225401931367017</c:v>
                </c:pt>
                <c:pt idx="6546">
                  <c:v>26.241077427560114</c:v>
                </c:pt>
                <c:pt idx="6547">
                  <c:v>26.255493288371838</c:v>
                </c:pt>
                <c:pt idx="6548">
                  <c:v>26.270001401924635</c:v>
                </c:pt>
                <c:pt idx="6549">
                  <c:v>26.284528965689663</c:v>
                </c:pt>
                <c:pt idx="6550">
                  <c:v>26.300614696168491</c:v>
                </c:pt>
                <c:pt idx="6551">
                  <c:v>26.319602589885893</c:v>
                </c:pt>
                <c:pt idx="6552">
                  <c:v>26.338606642748967</c:v>
                </c:pt>
                <c:pt idx="6553">
                  <c:v>26.357316668042095</c:v>
                </c:pt>
                <c:pt idx="6554">
                  <c:v>26.37545954304208</c:v>
                </c:pt>
                <c:pt idx="6555">
                  <c:v>26.392926200022199</c:v>
                </c:pt>
                <c:pt idx="6556">
                  <c:v>26.409774328780831</c:v>
                </c:pt>
                <c:pt idx="6557">
                  <c:v>26.426993890505276</c:v>
                </c:pt>
                <c:pt idx="6558">
                  <c:v>26.444841471983953</c:v>
                </c:pt>
                <c:pt idx="6559">
                  <c:v>26.462893293694826</c:v>
                </c:pt>
                <c:pt idx="6560">
                  <c:v>26.480544984551358</c:v>
                </c:pt>
                <c:pt idx="6561">
                  <c:v>26.497959252931022</c:v>
                </c:pt>
                <c:pt idx="6562">
                  <c:v>26.514696870983705</c:v>
                </c:pt>
                <c:pt idx="6563">
                  <c:v>26.53095714282653</c:v>
                </c:pt>
                <c:pt idx="6564">
                  <c:v>26.546971118174859</c:v>
                </c:pt>
                <c:pt idx="6565">
                  <c:v>26.563174923333126</c:v>
                </c:pt>
                <c:pt idx="6566">
                  <c:v>26.579009855450483</c:v>
                </c:pt>
                <c:pt idx="6567">
                  <c:v>26.593583947234023</c:v>
                </c:pt>
                <c:pt idx="6568">
                  <c:v>26.606963729562658</c:v>
                </c:pt>
                <c:pt idx="6569">
                  <c:v>26.619996156306406</c:v>
                </c:pt>
                <c:pt idx="6570">
                  <c:v>26.633544766811148</c:v>
                </c:pt>
                <c:pt idx="6571">
                  <c:v>26.64657029530467</c:v>
                </c:pt>
                <c:pt idx="6572">
                  <c:v>26.65972356199272</c:v>
                </c:pt>
                <c:pt idx="6573">
                  <c:v>26.673054373434528</c:v>
                </c:pt>
                <c:pt idx="6574">
                  <c:v>26.686574598009535</c:v>
                </c:pt>
                <c:pt idx="6575">
                  <c:v>26.699454710411359</c:v>
                </c:pt>
                <c:pt idx="6576">
                  <c:v>26.71200436032322</c:v>
                </c:pt>
                <c:pt idx="6577">
                  <c:v>26.725099263421978</c:v>
                </c:pt>
                <c:pt idx="6578">
                  <c:v>26.737988151422179</c:v>
                </c:pt>
                <c:pt idx="6579">
                  <c:v>26.750720234023742</c:v>
                </c:pt>
                <c:pt idx="6580">
                  <c:v>26.763426044289961</c:v>
                </c:pt>
                <c:pt idx="6581">
                  <c:v>26.775480664469331</c:v>
                </c:pt>
                <c:pt idx="6582">
                  <c:v>26.786561831247827</c:v>
                </c:pt>
                <c:pt idx="6583">
                  <c:v>26.797410643185604</c:v>
                </c:pt>
                <c:pt idx="6584">
                  <c:v>26.808636970137197</c:v>
                </c:pt>
                <c:pt idx="6585">
                  <c:v>26.820176028926088</c:v>
                </c:pt>
                <c:pt idx="6586">
                  <c:v>26.831140105594198</c:v>
                </c:pt>
                <c:pt idx="6587">
                  <c:v>26.841827096238521</c:v>
                </c:pt>
                <c:pt idx="6588">
                  <c:v>26.853657661453415</c:v>
                </c:pt>
                <c:pt idx="6589">
                  <c:v>26.865027617683261</c:v>
                </c:pt>
                <c:pt idx="6590">
                  <c:v>26.875800883515122</c:v>
                </c:pt>
                <c:pt idx="6591">
                  <c:v>26.885136308246572</c:v>
                </c:pt>
                <c:pt idx="6592">
                  <c:v>26.892430450413517</c:v>
                </c:pt>
                <c:pt idx="6593">
                  <c:v>26.899033490397343</c:v>
                </c:pt>
                <c:pt idx="6594">
                  <c:v>26.904959544727934</c:v>
                </c:pt>
                <c:pt idx="6595">
                  <c:v>26.910392656557825</c:v>
                </c:pt>
                <c:pt idx="6596">
                  <c:v>26.915802922584614</c:v>
                </c:pt>
                <c:pt idx="6597">
                  <c:v>26.922232522093445</c:v>
                </c:pt>
                <c:pt idx="6598">
                  <c:v>26.930291691452791</c:v>
                </c:pt>
                <c:pt idx="6599">
                  <c:v>26.939439061822029</c:v>
                </c:pt>
                <c:pt idx="6600">
                  <c:v>26.948719138797991</c:v>
                </c:pt>
                <c:pt idx="6601">
                  <c:v>26.9581035959629</c:v>
                </c:pt>
                <c:pt idx="6602">
                  <c:v>26.967690435165451</c:v>
                </c:pt>
                <c:pt idx="6603">
                  <c:v>26.976973739031493</c:v>
                </c:pt>
                <c:pt idx="6604">
                  <c:v>26.984694059129144</c:v>
                </c:pt>
                <c:pt idx="6605">
                  <c:v>26.991543896856399</c:v>
                </c:pt>
                <c:pt idx="6606">
                  <c:v>26.997463538312289</c:v>
                </c:pt>
                <c:pt idx="6607">
                  <c:v>27.002499487144789</c:v>
                </c:pt>
                <c:pt idx="6608">
                  <c:v>27.006972076351534</c:v>
                </c:pt>
                <c:pt idx="6609">
                  <c:v>27.010658568788376</c:v>
                </c:pt>
                <c:pt idx="6610">
                  <c:v>27.010797092064401</c:v>
                </c:pt>
                <c:pt idx="6611">
                  <c:v>27.013411503403677</c:v>
                </c:pt>
                <c:pt idx="6612">
                  <c:v>27.016825834484866</c:v>
                </c:pt>
                <c:pt idx="6613">
                  <c:v>27.020476504873596</c:v>
                </c:pt>
                <c:pt idx="6614">
                  <c:v>27.024781984740599</c:v>
                </c:pt>
                <c:pt idx="6615">
                  <c:v>27.029536518658698</c:v>
                </c:pt>
                <c:pt idx="6616">
                  <c:v>27.034590317260498</c:v>
                </c:pt>
                <c:pt idx="6617">
                  <c:v>27.039999377181022</c:v>
                </c:pt>
                <c:pt idx="6618">
                  <c:v>27.045531332242479</c:v>
                </c:pt>
                <c:pt idx="6619">
                  <c:v>27.051585361910366</c:v>
                </c:pt>
                <c:pt idx="6620">
                  <c:v>27.057970810762711</c:v>
                </c:pt>
                <c:pt idx="6621">
                  <c:v>27.063799725752922</c:v>
                </c:pt>
                <c:pt idx="6622">
                  <c:v>27.068616047574409</c:v>
                </c:pt>
                <c:pt idx="6623">
                  <c:v>27.072474831090375</c:v>
                </c:pt>
                <c:pt idx="6624">
                  <c:v>27.076272462404898</c:v>
                </c:pt>
                <c:pt idx="6625">
                  <c:v>27.079780062018038</c:v>
                </c:pt>
                <c:pt idx="6626">
                  <c:v>27.083111332338135</c:v>
                </c:pt>
                <c:pt idx="6627">
                  <c:v>27.086022614466525</c:v>
                </c:pt>
                <c:pt idx="6628">
                  <c:v>27.088286515408928</c:v>
                </c:pt>
                <c:pt idx="6629">
                  <c:v>27.091028187465955</c:v>
                </c:pt>
                <c:pt idx="6630">
                  <c:v>27.09326909266683</c:v>
                </c:pt>
                <c:pt idx="6631">
                  <c:v>27.095421842547388</c:v>
                </c:pt>
                <c:pt idx="6632">
                  <c:v>27.097189828521984</c:v>
                </c:pt>
                <c:pt idx="6633">
                  <c:v>27.099227744684015</c:v>
                </c:pt>
                <c:pt idx="6634">
                  <c:v>27.101684790477123</c:v>
                </c:pt>
                <c:pt idx="6635">
                  <c:v>27.10413837335264</c:v>
                </c:pt>
                <c:pt idx="6636">
                  <c:v>27.106620926891644</c:v>
                </c:pt>
                <c:pt idx="6637">
                  <c:v>27.109111992204216</c:v>
                </c:pt>
                <c:pt idx="6638">
                  <c:v>27.11192740629453</c:v>
                </c:pt>
                <c:pt idx="6639">
                  <c:v>27.114400371207662</c:v>
                </c:pt>
                <c:pt idx="6640">
                  <c:v>27.1165915987471</c:v>
                </c:pt>
                <c:pt idx="6641">
                  <c:v>27.118979740509413</c:v>
                </c:pt>
                <c:pt idx="6642">
                  <c:v>27.121028429162383</c:v>
                </c:pt>
                <c:pt idx="6643">
                  <c:v>27.121430866605156</c:v>
                </c:pt>
                <c:pt idx="6644">
                  <c:v>27.121816889224448</c:v>
                </c:pt>
                <c:pt idx="6645">
                  <c:v>27.123648181740563</c:v>
                </c:pt>
                <c:pt idx="6646">
                  <c:v>27.124076100244373</c:v>
                </c:pt>
                <c:pt idx="6647">
                  <c:v>27.124550952841734</c:v>
                </c:pt>
                <c:pt idx="6648">
                  <c:v>27.126787276432786</c:v>
                </c:pt>
                <c:pt idx="6649">
                  <c:v>27.128780476811563</c:v>
                </c:pt>
                <c:pt idx="6650">
                  <c:v>27.12912446101447</c:v>
                </c:pt>
                <c:pt idx="6651">
                  <c:v>27.129450302520706</c:v>
                </c:pt>
                <c:pt idx="6652">
                  <c:v>27.129765961732957</c:v>
                </c:pt>
                <c:pt idx="6653">
                  <c:v>27.130097436228269</c:v>
                </c:pt>
                <c:pt idx="6654">
                  <c:v>27.130427409171276</c:v>
                </c:pt>
                <c:pt idx="6655">
                  <c:v>27.130816284915827</c:v>
                </c:pt>
                <c:pt idx="6656">
                  <c:v>27.131228834385364</c:v>
                </c:pt>
                <c:pt idx="6657">
                  <c:v>27.131542427636788</c:v>
                </c:pt>
                <c:pt idx="6658">
                  <c:v>27.131876096115928</c:v>
                </c:pt>
                <c:pt idx="6659">
                  <c:v>27.132216981835835</c:v>
                </c:pt>
                <c:pt idx="6660">
                  <c:v>27.132539723648907</c:v>
                </c:pt>
                <c:pt idx="6661">
                  <c:v>27.132860745598723</c:v>
                </c:pt>
                <c:pt idx="6662">
                  <c:v>27.133223269446159</c:v>
                </c:pt>
                <c:pt idx="6663">
                  <c:v>27.133569472845494</c:v>
                </c:pt>
                <c:pt idx="6664">
                  <c:v>27.133782463572754</c:v>
                </c:pt>
                <c:pt idx="6665">
                  <c:v>27.133925654620327</c:v>
                </c:pt>
                <c:pt idx="6666">
                  <c:v>27.13405214328818</c:v>
                </c:pt>
                <c:pt idx="6667">
                  <c:v>27.134129912386474</c:v>
                </c:pt>
                <c:pt idx="6668">
                  <c:v>27.134274652987791</c:v>
                </c:pt>
                <c:pt idx="6669">
                  <c:v>27.134424096704706</c:v>
                </c:pt>
                <c:pt idx="6670">
                  <c:v>27.134563275253608</c:v>
                </c:pt>
                <c:pt idx="6671">
                  <c:v>27.134653338667643</c:v>
                </c:pt>
                <c:pt idx="6672">
                  <c:v>27.134703324903711</c:v>
                </c:pt>
                <c:pt idx="6673">
                  <c:v>27.134813263758105</c:v>
                </c:pt>
                <c:pt idx="6674">
                  <c:v>27.134946262088871</c:v>
                </c:pt>
                <c:pt idx="6675">
                  <c:v>27.13511799293779</c:v>
                </c:pt>
                <c:pt idx="6676">
                  <c:v>27.135359416837289</c:v>
                </c:pt>
                <c:pt idx="6677">
                  <c:v>27.135610188918765</c:v>
                </c:pt>
                <c:pt idx="6678">
                  <c:v>27.135853462369507</c:v>
                </c:pt>
                <c:pt idx="6679">
                  <c:v>27.136054920578701</c:v>
                </c:pt>
                <c:pt idx="6680">
                  <c:v>27.136321606676617</c:v>
                </c:pt>
                <c:pt idx="6681">
                  <c:v>27.136529344091691</c:v>
                </c:pt>
                <c:pt idx="6682">
                  <c:v>27.136835178293769</c:v>
                </c:pt>
                <c:pt idx="6683">
                  <c:v>27.137011955779826</c:v>
                </c:pt>
                <c:pt idx="6684">
                  <c:v>27.137096672932955</c:v>
                </c:pt>
                <c:pt idx="6685">
                  <c:v>27.137113267522128</c:v>
                </c:pt>
                <c:pt idx="6686">
                  <c:v>27.137091749574104</c:v>
                </c:pt>
                <c:pt idx="6687">
                  <c:v>27.137082078535013</c:v>
                </c:pt>
                <c:pt idx="6688">
                  <c:v>27.137109179928068</c:v>
                </c:pt>
                <c:pt idx="6689">
                  <c:v>27.137223690521562</c:v>
                </c:pt>
                <c:pt idx="6690">
                  <c:v>27.137444875062609</c:v>
                </c:pt>
                <c:pt idx="6691">
                  <c:v>27.137724250261883</c:v>
                </c:pt>
                <c:pt idx="6692">
                  <c:v>27.138018506057882</c:v>
                </c:pt>
                <c:pt idx="6693">
                  <c:v>27.138366711959286</c:v>
                </c:pt>
                <c:pt idx="6694">
                  <c:v>27.138716500881785</c:v>
                </c:pt>
                <c:pt idx="6695">
                  <c:v>27.139062500755362</c:v>
                </c:pt>
                <c:pt idx="6696">
                  <c:v>27.139370251947977</c:v>
                </c:pt>
                <c:pt idx="6697">
                  <c:v>27.139629488418862</c:v>
                </c:pt>
                <c:pt idx="6698">
                  <c:v>27.139848464031815</c:v>
                </c:pt>
                <c:pt idx="6699">
                  <c:v>27.139994406052207</c:v>
                </c:pt>
                <c:pt idx="6700">
                  <c:v>27.140160850722367</c:v>
                </c:pt>
                <c:pt idx="6701">
                  <c:v>27.141543341174522</c:v>
                </c:pt>
                <c:pt idx="6702">
                  <c:v>27.142881797526158</c:v>
                </c:pt>
                <c:pt idx="6703">
                  <c:v>27.143181997692786</c:v>
                </c:pt>
                <c:pt idx="6704">
                  <c:v>27.143527683707241</c:v>
                </c:pt>
                <c:pt idx="6705">
                  <c:v>27.143825114317899</c:v>
                </c:pt>
                <c:pt idx="6706">
                  <c:v>27.14403456617082</c:v>
                </c:pt>
                <c:pt idx="6707">
                  <c:v>27.144218032409636</c:v>
                </c:pt>
                <c:pt idx="6708">
                  <c:v>27.144328131680552</c:v>
                </c:pt>
                <c:pt idx="6709">
                  <c:v>27.144465470357861</c:v>
                </c:pt>
                <c:pt idx="6710">
                  <c:v>27.14466103918927</c:v>
                </c:pt>
                <c:pt idx="6711">
                  <c:v>27.144941125629426</c:v>
                </c:pt>
                <c:pt idx="6712">
                  <c:v>27.145284989111399</c:v>
                </c:pt>
                <c:pt idx="6713">
                  <c:v>27.14559497959846</c:v>
                </c:pt>
                <c:pt idx="6714">
                  <c:v>27.145925457897988</c:v>
                </c:pt>
                <c:pt idx="6715">
                  <c:v>27.146288582743782</c:v>
                </c:pt>
                <c:pt idx="6716">
                  <c:v>27.146597289711114</c:v>
                </c:pt>
                <c:pt idx="6717">
                  <c:v>27.146886402507182</c:v>
                </c:pt>
                <c:pt idx="6718">
                  <c:v>27.147119635114699</c:v>
                </c:pt>
                <c:pt idx="6719">
                  <c:v>27.147408703553186</c:v>
                </c:pt>
                <c:pt idx="6720">
                  <c:v>27.147760030832668</c:v>
                </c:pt>
                <c:pt idx="6721">
                  <c:v>27.15017512771524</c:v>
                </c:pt>
                <c:pt idx="6722">
                  <c:v>27.153001401375953</c:v>
                </c:pt>
                <c:pt idx="6723">
                  <c:v>27.15613777614179</c:v>
                </c:pt>
                <c:pt idx="6724">
                  <c:v>27.159679219476669</c:v>
                </c:pt>
                <c:pt idx="6725">
                  <c:v>27.163430570737674</c:v>
                </c:pt>
                <c:pt idx="6726">
                  <c:v>27.166543129766911</c:v>
                </c:pt>
                <c:pt idx="6727">
                  <c:v>27.169451693101863</c:v>
                </c:pt>
                <c:pt idx="6728">
                  <c:v>27.172369508311416</c:v>
                </c:pt>
                <c:pt idx="6729">
                  <c:v>27.174637863662319</c:v>
                </c:pt>
                <c:pt idx="6730">
                  <c:v>27.175101291235986</c:v>
                </c:pt>
                <c:pt idx="6731">
                  <c:v>27.177371743636229</c:v>
                </c:pt>
                <c:pt idx="6732">
                  <c:v>27.179758745671744</c:v>
                </c:pt>
                <c:pt idx="6733">
                  <c:v>27.181774994699815</c:v>
                </c:pt>
                <c:pt idx="6734">
                  <c:v>27.184551062351641</c:v>
                </c:pt>
                <c:pt idx="6735">
                  <c:v>27.188190269022407</c:v>
                </c:pt>
                <c:pt idx="6736">
                  <c:v>27.193038230972522</c:v>
                </c:pt>
                <c:pt idx="6737">
                  <c:v>27.19849631443191</c:v>
                </c:pt>
                <c:pt idx="6738">
                  <c:v>27.203084790367438</c:v>
                </c:pt>
                <c:pt idx="6739">
                  <c:v>27.207563514425452</c:v>
                </c:pt>
                <c:pt idx="6740">
                  <c:v>27.200240000142585</c:v>
                </c:pt>
                <c:pt idx="6741">
                  <c:v>27.193731863957829</c:v>
                </c:pt>
                <c:pt idx="6742">
                  <c:v>27.188476101767414</c:v>
                </c:pt>
                <c:pt idx="6743">
                  <c:v>27.184791999803934</c:v>
                </c:pt>
                <c:pt idx="6744">
                  <c:v>27.183865525235802</c:v>
                </c:pt>
                <c:pt idx="6745">
                  <c:v>27.184744518162073</c:v>
                </c:pt>
                <c:pt idx="6746">
                  <c:v>27.187091896075824</c:v>
                </c:pt>
                <c:pt idx="6747">
                  <c:v>27.190033085065505</c:v>
                </c:pt>
                <c:pt idx="6748">
                  <c:v>27.193643996277711</c:v>
                </c:pt>
                <c:pt idx="6749">
                  <c:v>27.197886847547238</c:v>
                </c:pt>
                <c:pt idx="6750">
                  <c:v>27.202748875730613</c:v>
                </c:pt>
                <c:pt idx="6751">
                  <c:v>27.20825943872606</c:v>
                </c:pt>
                <c:pt idx="6752">
                  <c:v>27.214989692518653</c:v>
                </c:pt>
                <c:pt idx="6753">
                  <c:v>27.222710263905945</c:v>
                </c:pt>
                <c:pt idx="6754">
                  <c:v>27.230864958538678</c:v>
                </c:pt>
                <c:pt idx="6755">
                  <c:v>27.239278635863592</c:v>
                </c:pt>
                <c:pt idx="6756">
                  <c:v>27.247951089920079</c:v>
                </c:pt>
                <c:pt idx="6757">
                  <c:v>27.256712975579742</c:v>
                </c:pt>
                <c:pt idx="6758">
                  <c:v>27.265301645932499</c:v>
                </c:pt>
                <c:pt idx="6759">
                  <c:v>27.273844264275589</c:v>
                </c:pt>
                <c:pt idx="6760">
                  <c:v>27.283156580377227</c:v>
                </c:pt>
                <c:pt idx="6761">
                  <c:v>27.292093267843988</c:v>
                </c:pt>
                <c:pt idx="6762">
                  <c:v>27.300661264965612</c:v>
                </c:pt>
                <c:pt idx="6763">
                  <c:v>27.308993987934119</c:v>
                </c:pt>
                <c:pt idx="6764">
                  <c:v>27.316563947072027</c:v>
                </c:pt>
                <c:pt idx="6765">
                  <c:v>27.324041957237807</c:v>
                </c:pt>
                <c:pt idx="6766">
                  <c:v>27.331749772421158</c:v>
                </c:pt>
                <c:pt idx="6767">
                  <c:v>27.339668964902426</c:v>
                </c:pt>
                <c:pt idx="6768">
                  <c:v>27.347466085082591</c:v>
                </c:pt>
                <c:pt idx="6769">
                  <c:v>27.355724711241596</c:v>
                </c:pt>
                <c:pt idx="6770">
                  <c:v>27.364440700629157</c:v>
                </c:pt>
                <c:pt idx="6771">
                  <c:v>27.373521051450833</c:v>
                </c:pt>
                <c:pt idx="6772">
                  <c:v>27.382261877849622</c:v>
                </c:pt>
                <c:pt idx="6773">
                  <c:v>27.390384958118485</c:v>
                </c:pt>
                <c:pt idx="6774">
                  <c:v>27.397870470962733</c:v>
                </c:pt>
                <c:pt idx="6775">
                  <c:v>27.403628821158357</c:v>
                </c:pt>
                <c:pt idx="6776">
                  <c:v>27.409945066636183</c:v>
                </c:pt>
                <c:pt idx="6777">
                  <c:v>27.417054539232119</c:v>
                </c:pt>
                <c:pt idx="6778">
                  <c:v>27.424459063755286</c:v>
                </c:pt>
                <c:pt idx="6779">
                  <c:v>27.431583557188258</c:v>
                </c:pt>
                <c:pt idx="6780">
                  <c:v>27.439963001785539</c:v>
                </c:pt>
                <c:pt idx="6781">
                  <c:v>27.449465136425541</c:v>
                </c:pt>
                <c:pt idx="6782">
                  <c:v>27.459700822806969</c:v>
                </c:pt>
                <c:pt idx="6783">
                  <c:v>27.470541370059532</c:v>
                </c:pt>
                <c:pt idx="6784">
                  <c:v>27.481162678713339</c:v>
                </c:pt>
                <c:pt idx="6785">
                  <c:v>27.49210192358888</c:v>
                </c:pt>
                <c:pt idx="6786">
                  <c:v>27.503063466544472</c:v>
                </c:pt>
                <c:pt idx="6787">
                  <c:v>27.513777251237542</c:v>
                </c:pt>
                <c:pt idx="6788">
                  <c:v>27.52478359650453</c:v>
                </c:pt>
                <c:pt idx="6789">
                  <c:v>27.536170873915754</c:v>
                </c:pt>
                <c:pt idx="6790">
                  <c:v>27.547805559379174</c:v>
                </c:pt>
                <c:pt idx="6791">
                  <c:v>27.559266305548402</c:v>
                </c:pt>
                <c:pt idx="6792">
                  <c:v>27.570918892723856</c:v>
                </c:pt>
                <c:pt idx="6793">
                  <c:v>27.582397292219035</c:v>
                </c:pt>
                <c:pt idx="6794">
                  <c:v>27.594096155857759</c:v>
                </c:pt>
                <c:pt idx="6795">
                  <c:v>27.606075731699871</c:v>
                </c:pt>
                <c:pt idx="6796">
                  <c:v>27.619025705505948</c:v>
                </c:pt>
                <c:pt idx="6797">
                  <c:v>27.631638944035753</c:v>
                </c:pt>
                <c:pt idx="6798">
                  <c:v>27.643315672691976</c:v>
                </c:pt>
                <c:pt idx="6799">
                  <c:v>27.653440193261456</c:v>
                </c:pt>
                <c:pt idx="6800">
                  <c:v>27.662800017155774</c:v>
                </c:pt>
                <c:pt idx="6801">
                  <c:v>27.672556748433472</c:v>
                </c:pt>
                <c:pt idx="6802">
                  <c:v>27.68330287395305</c:v>
                </c:pt>
                <c:pt idx="6803">
                  <c:v>27.694647091517748</c:v>
                </c:pt>
                <c:pt idx="6804">
                  <c:v>27.705627519890715</c:v>
                </c:pt>
                <c:pt idx="6805">
                  <c:v>27.716878324650946</c:v>
                </c:pt>
                <c:pt idx="6806">
                  <c:v>27.729269037203188</c:v>
                </c:pt>
                <c:pt idx="6807">
                  <c:v>27.741390278251785</c:v>
                </c:pt>
                <c:pt idx="6808">
                  <c:v>27.754738320682069</c:v>
                </c:pt>
                <c:pt idx="6809">
                  <c:v>27.768838657481755</c:v>
                </c:pt>
                <c:pt idx="6810">
                  <c:v>27.784885276900134</c:v>
                </c:pt>
                <c:pt idx="6811">
                  <c:v>27.801930989582775</c:v>
                </c:pt>
                <c:pt idx="6812">
                  <c:v>27.821075637852044</c:v>
                </c:pt>
                <c:pt idx="6813">
                  <c:v>27.841478429114847</c:v>
                </c:pt>
                <c:pt idx="6814">
                  <c:v>27.862165600028696</c:v>
                </c:pt>
                <c:pt idx="6815">
                  <c:v>27.883182867848905</c:v>
                </c:pt>
                <c:pt idx="6816">
                  <c:v>27.902771037447831</c:v>
                </c:pt>
                <c:pt idx="6817">
                  <c:v>27.921706932374388</c:v>
                </c:pt>
                <c:pt idx="6818">
                  <c:v>27.942599171513354</c:v>
                </c:pt>
                <c:pt idx="6819">
                  <c:v>27.961987986995055</c:v>
                </c:pt>
                <c:pt idx="6820">
                  <c:v>27.980634036557728</c:v>
                </c:pt>
                <c:pt idx="6821">
                  <c:v>27.999969052726343</c:v>
                </c:pt>
                <c:pt idx="6822">
                  <c:v>28.019746382082218</c:v>
                </c:pt>
                <c:pt idx="6823">
                  <c:v>28.041922156767608</c:v>
                </c:pt>
                <c:pt idx="6824">
                  <c:v>28.064189817419187</c:v>
                </c:pt>
                <c:pt idx="6825">
                  <c:v>28.087578849068798</c:v>
                </c:pt>
                <c:pt idx="6826">
                  <c:v>28.11106652651619</c:v>
                </c:pt>
                <c:pt idx="6827">
                  <c:v>28.133339139785043</c:v>
                </c:pt>
                <c:pt idx="6828">
                  <c:v>28.155802007983535</c:v>
                </c:pt>
                <c:pt idx="6829">
                  <c:v>28.179468500124571</c:v>
                </c:pt>
                <c:pt idx="6830">
                  <c:v>28.204809617664775</c:v>
                </c:pt>
                <c:pt idx="6831">
                  <c:v>28.229919241145168</c:v>
                </c:pt>
                <c:pt idx="6832">
                  <c:v>28.254388668927088</c:v>
                </c:pt>
                <c:pt idx="6833">
                  <c:v>28.27835844637076</c:v>
                </c:pt>
                <c:pt idx="6834">
                  <c:v>28.301272390466611</c:v>
                </c:pt>
                <c:pt idx="6835">
                  <c:v>28.322212606400551</c:v>
                </c:pt>
                <c:pt idx="6836">
                  <c:v>28.344459053131867</c:v>
                </c:pt>
                <c:pt idx="6837">
                  <c:v>28.367011323338353</c:v>
                </c:pt>
                <c:pt idx="6838">
                  <c:v>28.389386639350075</c:v>
                </c:pt>
                <c:pt idx="6839">
                  <c:v>28.4107545403918</c:v>
                </c:pt>
                <c:pt idx="6840">
                  <c:v>28.432929388473205</c:v>
                </c:pt>
                <c:pt idx="6841">
                  <c:v>28.457145879246841</c:v>
                </c:pt>
                <c:pt idx="6842">
                  <c:v>28.477734306325171</c:v>
                </c:pt>
                <c:pt idx="6843">
                  <c:v>28.48624654702494</c:v>
                </c:pt>
                <c:pt idx="6844">
                  <c:v>28.506508347101914</c:v>
                </c:pt>
                <c:pt idx="6845">
                  <c:v>28.530913899986139</c:v>
                </c:pt>
                <c:pt idx="6846">
                  <c:v>28.555882711545955</c:v>
                </c:pt>
                <c:pt idx="6847">
                  <c:v>28.58091487234622</c:v>
                </c:pt>
                <c:pt idx="6848">
                  <c:v>28.605306075638737</c:v>
                </c:pt>
                <c:pt idx="6849">
                  <c:v>28.629969784696566</c:v>
                </c:pt>
                <c:pt idx="6850">
                  <c:v>28.654208631205066</c:v>
                </c:pt>
                <c:pt idx="6851">
                  <c:v>28.656842366773745</c:v>
                </c:pt>
                <c:pt idx="6852">
                  <c:v>28.681691869828434</c:v>
                </c:pt>
                <c:pt idx="6853">
                  <c:v>28.678544388582075</c:v>
                </c:pt>
                <c:pt idx="6854">
                  <c:v>28.663570183647579</c:v>
                </c:pt>
                <c:pt idx="6855">
                  <c:v>28.64865735407491</c:v>
                </c:pt>
                <c:pt idx="6856">
                  <c:v>28.633759291643816</c:v>
                </c:pt>
                <c:pt idx="6857">
                  <c:v>28.619145053467147</c:v>
                </c:pt>
                <c:pt idx="6858">
                  <c:v>28.604760995163701</c:v>
                </c:pt>
                <c:pt idx="6859">
                  <c:v>28.59043314859753</c:v>
                </c:pt>
                <c:pt idx="6860">
                  <c:v>28.576000621344033</c:v>
                </c:pt>
                <c:pt idx="6861">
                  <c:v>28.561593068668948</c:v>
                </c:pt>
                <c:pt idx="6862">
                  <c:v>28.547050323165646</c:v>
                </c:pt>
                <c:pt idx="6863">
                  <c:v>28.532408452702807</c:v>
                </c:pt>
                <c:pt idx="6864">
                  <c:v>28.517892347302432</c:v>
                </c:pt>
                <c:pt idx="6865">
                  <c:v>28.503395393406013</c:v>
                </c:pt>
                <c:pt idx="6866">
                  <c:v>28.488787770341361</c:v>
                </c:pt>
                <c:pt idx="6867">
                  <c:v>28.473718257906203</c:v>
                </c:pt>
                <c:pt idx="6868">
                  <c:v>28.458935176484722</c:v>
                </c:pt>
                <c:pt idx="6869">
                  <c:v>28.44427916541493</c:v>
                </c:pt>
                <c:pt idx="6870">
                  <c:v>28.429487385067887</c:v>
                </c:pt>
                <c:pt idx="6871">
                  <c:v>28.414479712758805</c:v>
                </c:pt>
                <c:pt idx="6872">
                  <c:v>28.399425096920513</c:v>
                </c:pt>
                <c:pt idx="6873">
                  <c:v>28.38426818079536</c:v>
                </c:pt>
                <c:pt idx="6874">
                  <c:v>28.369008328076355</c:v>
                </c:pt>
                <c:pt idx="6875">
                  <c:v>28.354195721015358</c:v>
                </c:pt>
                <c:pt idx="6876">
                  <c:v>28.339438818258685</c:v>
                </c:pt>
                <c:pt idx="6877">
                  <c:v>28.324587526006052</c:v>
                </c:pt>
                <c:pt idx="6878">
                  <c:v>28.309798112843122</c:v>
                </c:pt>
                <c:pt idx="6879">
                  <c:v>28.295028416090208</c:v>
                </c:pt>
                <c:pt idx="6880">
                  <c:v>28.280206889871984</c:v>
                </c:pt>
                <c:pt idx="6881">
                  <c:v>28.26550201618927</c:v>
                </c:pt>
                <c:pt idx="6882">
                  <c:v>28.251264340474041</c:v>
                </c:pt>
                <c:pt idx="6883">
                  <c:v>28.237704361431042</c:v>
                </c:pt>
                <c:pt idx="6884">
                  <c:v>28.223280365500028</c:v>
                </c:pt>
                <c:pt idx="6885">
                  <c:v>28.214923624692972</c:v>
                </c:pt>
                <c:pt idx="6886">
                  <c:v>28.205522554953898</c:v>
                </c:pt>
                <c:pt idx="6887">
                  <c:v>28.199218435681658</c:v>
                </c:pt>
                <c:pt idx="6888">
                  <c:v>28.184397144182153</c:v>
                </c:pt>
                <c:pt idx="6889">
                  <c:v>28.169758336069876</c:v>
                </c:pt>
                <c:pt idx="6890">
                  <c:v>28.15533342176856</c:v>
                </c:pt>
                <c:pt idx="6891">
                  <c:v>28.140991712582512</c:v>
                </c:pt>
                <c:pt idx="6892">
                  <c:v>28.12662237585117</c:v>
                </c:pt>
                <c:pt idx="6893">
                  <c:v>28.112260376382139</c:v>
                </c:pt>
                <c:pt idx="6894">
                  <c:v>28.097653111064105</c:v>
                </c:pt>
                <c:pt idx="6895">
                  <c:v>28.082880661618439</c:v>
                </c:pt>
                <c:pt idx="6896">
                  <c:v>28.068314580649659</c:v>
                </c:pt>
                <c:pt idx="6897">
                  <c:v>28.054380026710955</c:v>
                </c:pt>
                <c:pt idx="6898">
                  <c:v>28.042258244374086</c:v>
                </c:pt>
                <c:pt idx="6899">
                  <c:v>28.032535911413241</c:v>
                </c:pt>
                <c:pt idx="6900">
                  <c:v>28.025815150890896</c:v>
                </c:pt>
                <c:pt idx="6901">
                  <c:v>28.022030161571266</c:v>
                </c:pt>
                <c:pt idx="6902">
                  <c:v>28.01697682629295</c:v>
                </c:pt>
                <c:pt idx="6903">
                  <c:v>28.019973123734335</c:v>
                </c:pt>
                <c:pt idx="6904">
                  <c:v>28.028737008439819</c:v>
                </c:pt>
                <c:pt idx="6905">
                  <c:v>28.041942168774028</c:v>
                </c:pt>
                <c:pt idx="6906">
                  <c:v>28.027042680958189</c:v>
                </c:pt>
                <c:pt idx="6907">
                  <c:v>28.012120872444054</c:v>
                </c:pt>
                <c:pt idx="6908">
                  <c:v>27.997122063462864</c:v>
                </c:pt>
                <c:pt idx="6909">
                  <c:v>27.982094752017986</c:v>
                </c:pt>
                <c:pt idx="6910">
                  <c:v>27.967152456995976</c:v>
                </c:pt>
                <c:pt idx="6911">
                  <c:v>27.952422180422314</c:v>
                </c:pt>
                <c:pt idx="6912">
                  <c:v>27.94029820047102</c:v>
                </c:pt>
                <c:pt idx="6913">
                  <c:v>27.932504261562773</c:v>
                </c:pt>
                <c:pt idx="6914">
                  <c:v>27.929971736740839</c:v>
                </c:pt>
                <c:pt idx="6915">
                  <c:v>27.936331928044066</c:v>
                </c:pt>
                <c:pt idx="6916">
                  <c:v>27.927636040878237</c:v>
                </c:pt>
                <c:pt idx="6917">
                  <c:v>27.933038253139159</c:v>
                </c:pt>
                <c:pt idx="6918">
                  <c:v>27.946783892542658</c:v>
                </c:pt>
                <c:pt idx="6919">
                  <c:v>27.960503550910779</c:v>
                </c:pt>
                <c:pt idx="6920">
                  <c:v>27.972713692992471</c:v>
                </c:pt>
                <c:pt idx="6921">
                  <c:v>27.966563802658115</c:v>
                </c:pt>
                <c:pt idx="6922">
                  <c:v>27.982914957643217</c:v>
                </c:pt>
                <c:pt idx="6923">
                  <c:v>27.986897956322373</c:v>
                </c:pt>
                <c:pt idx="6924">
                  <c:v>27.997333645069855</c:v>
                </c:pt>
                <c:pt idx="6925">
                  <c:v>28.014293534227257</c:v>
                </c:pt>
                <c:pt idx="6926">
                  <c:v>28.027927035155319</c:v>
                </c:pt>
                <c:pt idx="6927">
                  <c:v>28.046968441880995</c:v>
                </c:pt>
                <c:pt idx="6928">
                  <c:v>28.035363921101563</c:v>
                </c:pt>
                <c:pt idx="6929">
                  <c:v>28.022697211465982</c:v>
                </c:pt>
                <c:pt idx="6930">
                  <c:v>28.020289340335509</c:v>
                </c:pt>
                <c:pt idx="6931">
                  <c:v>28.034701811657524</c:v>
                </c:pt>
                <c:pt idx="6932">
                  <c:v>28.039350687049808</c:v>
                </c:pt>
                <c:pt idx="6933">
                  <c:v>28.025360518929524</c:v>
                </c:pt>
                <c:pt idx="6934">
                  <c:v>28.011440193262978</c:v>
                </c:pt>
                <c:pt idx="6935">
                  <c:v>27.997627431215243</c:v>
                </c:pt>
                <c:pt idx="6936">
                  <c:v>27.983927457855732</c:v>
                </c:pt>
                <c:pt idx="6937">
                  <c:v>27.970072146036411</c:v>
                </c:pt>
                <c:pt idx="6938">
                  <c:v>27.956014264802761</c:v>
                </c:pt>
                <c:pt idx="6939">
                  <c:v>27.942065674907258</c:v>
                </c:pt>
                <c:pt idx="6940">
                  <c:v>27.928303855769659</c:v>
                </c:pt>
                <c:pt idx="6941">
                  <c:v>27.914792152544159</c:v>
                </c:pt>
                <c:pt idx="6942">
                  <c:v>27.901850146741641</c:v>
                </c:pt>
                <c:pt idx="6943">
                  <c:v>27.889235429104801</c:v>
                </c:pt>
                <c:pt idx="6944">
                  <c:v>27.87671306753457</c:v>
                </c:pt>
                <c:pt idx="6945">
                  <c:v>27.864437684433881</c:v>
                </c:pt>
                <c:pt idx="6946">
                  <c:v>27.852453015745233</c:v>
                </c:pt>
                <c:pt idx="6947">
                  <c:v>27.840356742451558</c:v>
                </c:pt>
                <c:pt idx="6948">
                  <c:v>27.828363003847109</c:v>
                </c:pt>
                <c:pt idx="6949">
                  <c:v>27.81648105321738</c:v>
                </c:pt>
                <c:pt idx="6950">
                  <c:v>27.804740305087964</c:v>
                </c:pt>
                <c:pt idx="6951">
                  <c:v>27.794131262959471</c:v>
                </c:pt>
                <c:pt idx="6952">
                  <c:v>27.784230933902506</c:v>
                </c:pt>
                <c:pt idx="6953">
                  <c:v>27.77762663024513</c:v>
                </c:pt>
                <c:pt idx="6954">
                  <c:v>27.777186065286656</c:v>
                </c:pt>
                <c:pt idx="6955">
                  <c:v>27.781318803909382</c:v>
                </c:pt>
                <c:pt idx="6956">
                  <c:v>27.787962743391205</c:v>
                </c:pt>
                <c:pt idx="6957">
                  <c:v>27.795672505613734</c:v>
                </c:pt>
                <c:pt idx="6958">
                  <c:v>27.803818115501659</c:v>
                </c:pt>
                <c:pt idx="6959">
                  <c:v>27.812404911522208</c:v>
                </c:pt>
                <c:pt idx="6960">
                  <c:v>27.821274282457242</c:v>
                </c:pt>
                <c:pt idx="6961">
                  <c:v>27.831200493062404</c:v>
                </c:pt>
                <c:pt idx="6962">
                  <c:v>27.840775543004959</c:v>
                </c:pt>
                <c:pt idx="6963">
                  <c:v>27.849085785570455</c:v>
                </c:pt>
                <c:pt idx="6964">
                  <c:v>27.858061418380711</c:v>
                </c:pt>
                <c:pt idx="6965">
                  <c:v>27.866574087415362</c:v>
                </c:pt>
                <c:pt idx="6966">
                  <c:v>27.874930464018316</c:v>
                </c:pt>
                <c:pt idx="6967">
                  <c:v>27.884173807349953</c:v>
                </c:pt>
                <c:pt idx="6968">
                  <c:v>27.893711672197167</c:v>
                </c:pt>
                <c:pt idx="6969">
                  <c:v>27.903722913491656</c:v>
                </c:pt>
                <c:pt idx="6970">
                  <c:v>27.913791392589186</c:v>
                </c:pt>
                <c:pt idx="6971">
                  <c:v>27.923733122837085</c:v>
                </c:pt>
                <c:pt idx="6972">
                  <c:v>27.933218446501684</c:v>
                </c:pt>
                <c:pt idx="6973">
                  <c:v>27.943061796394343</c:v>
                </c:pt>
                <c:pt idx="6974">
                  <c:v>27.952363492646718</c:v>
                </c:pt>
                <c:pt idx="6975">
                  <c:v>27.9614026524937</c:v>
                </c:pt>
                <c:pt idx="6976">
                  <c:v>27.97004803050277</c:v>
                </c:pt>
                <c:pt idx="6977">
                  <c:v>27.978615593749169</c:v>
                </c:pt>
                <c:pt idx="6978">
                  <c:v>27.987061457957456</c:v>
                </c:pt>
                <c:pt idx="6979">
                  <c:v>27.994991914517776</c:v>
                </c:pt>
                <c:pt idx="6980">
                  <c:v>28.002236238880542</c:v>
                </c:pt>
                <c:pt idx="6981">
                  <c:v>28.00931126426773</c:v>
                </c:pt>
                <c:pt idx="6982">
                  <c:v>28.01653492002669</c:v>
                </c:pt>
                <c:pt idx="6983">
                  <c:v>28.02289837749964</c:v>
                </c:pt>
                <c:pt idx="6984">
                  <c:v>28.028851607644324</c:v>
                </c:pt>
                <c:pt idx="6985">
                  <c:v>28.034858765640866</c:v>
                </c:pt>
                <c:pt idx="6986">
                  <c:v>28.039829665690799</c:v>
                </c:pt>
                <c:pt idx="6987">
                  <c:v>28.044137499437806</c:v>
                </c:pt>
                <c:pt idx="6988">
                  <c:v>28.048442213247217</c:v>
                </c:pt>
                <c:pt idx="6989">
                  <c:v>28.052351248577757</c:v>
                </c:pt>
                <c:pt idx="6990">
                  <c:v>28.055977137366032</c:v>
                </c:pt>
                <c:pt idx="6991">
                  <c:v>28.059716218709479</c:v>
                </c:pt>
                <c:pt idx="6992">
                  <c:v>28.064497251998077</c:v>
                </c:pt>
                <c:pt idx="6993">
                  <c:v>28.069131435072801</c:v>
                </c:pt>
                <c:pt idx="6994">
                  <c:v>28.073421622079064</c:v>
                </c:pt>
                <c:pt idx="6995">
                  <c:v>28.075128135934005</c:v>
                </c:pt>
                <c:pt idx="6996">
                  <c:v>28.075326589123112</c:v>
                </c:pt>
                <c:pt idx="6997">
                  <c:v>28.074760311264264</c:v>
                </c:pt>
                <c:pt idx="6998">
                  <c:v>28.074700082107313</c:v>
                </c:pt>
                <c:pt idx="6999">
                  <c:v>28.076576838644854</c:v>
                </c:pt>
                <c:pt idx="7000">
                  <c:v>28.078079327315333</c:v>
                </c:pt>
                <c:pt idx="7001">
                  <c:v>28.079647434394818</c:v>
                </c:pt>
                <c:pt idx="7002">
                  <c:v>28.081109227774149</c:v>
                </c:pt>
                <c:pt idx="7003">
                  <c:v>28.081749690110033</c:v>
                </c:pt>
                <c:pt idx="7004">
                  <c:v>28.08064900012171</c:v>
                </c:pt>
                <c:pt idx="7005">
                  <c:v>28.081638801826333</c:v>
                </c:pt>
                <c:pt idx="7006">
                  <c:v>28.082727135227664</c:v>
                </c:pt>
                <c:pt idx="7007">
                  <c:v>28.082544395123353</c:v>
                </c:pt>
                <c:pt idx="7008">
                  <c:v>28.079274060625131</c:v>
                </c:pt>
                <c:pt idx="7009">
                  <c:v>28.07840648251922</c:v>
                </c:pt>
                <c:pt idx="7010">
                  <c:v>28.077539578238007</c:v>
                </c:pt>
                <c:pt idx="7011">
                  <c:v>28.076251531694247</c:v>
                </c:pt>
                <c:pt idx="7012">
                  <c:v>28.076124032265408</c:v>
                </c:pt>
                <c:pt idx="7013">
                  <c:v>28.076077808967792</c:v>
                </c:pt>
                <c:pt idx="7014">
                  <c:v>28.075997166178482</c:v>
                </c:pt>
                <c:pt idx="7015">
                  <c:v>28.076539400282382</c:v>
                </c:pt>
                <c:pt idx="7016">
                  <c:v>28.073685865820803</c:v>
                </c:pt>
                <c:pt idx="7017">
                  <c:v>28.070306985276041</c:v>
                </c:pt>
                <c:pt idx="7018">
                  <c:v>28.066013007652284</c:v>
                </c:pt>
                <c:pt idx="7019">
                  <c:v>28.060452653790218</c:v>
                </c:pt>
                <c:pt idx="7020">
                  <c:v>28.059937341257672</c:v>
                </c:pt>
                <c:pt idx="7021">
                  <c:v>28.050027524757478</c:v>
                </c:pt>
                <c:pt idx="7022">
                  <c:v>28.040242857365008</c:v>
                </c:pt>
                <c:pt idx="7023">
                  <c:v>28.03886021774661</c:v>
                </c:pt>
                <c:pt idx="7024">
                  <c:v>28.037763337515461</c:v>
                </c:pt>
                <c:pt idx="7025">
                  <c:v>28.036757902258898</c:v>
                </c:pt>
                <c:pt idx="7026">
                  <c:v>28.03444525436057</c:v>
                </c:pt>
                <c:pt idx="7027">
                  <c:v>28.032153469001688</c:v>
                </c:pt>
                <c:pt idx="7028">
                  <c:v>28.029962381100987</c:v>
                </c:pt>
                <c:pt idx="7029">
                  <c:v>28.028106693998236</c:v>
                </c:pt>
                <c:pt idx="7030">
                  <c:v>28.02663776265085</c:v>
                </c:pt>
                <c:pt idx="7031">
                  <c:v>28.025316125828951</c:v>
                </c:pt>
                <c:pt idx="7032">
                  <c:v>28.024192543769043</c:v>
                </c:pt>
                <c:pt idx="7033">
                  <c:v>28.022475148609001</c:v>
                </c:pt>
                <c:pt idx="7034">
                  <c:v>28.020233026348269</c:v>
                </c:pt>
                <c:pt idx="7035">
                  <c:v>28.017935856272175</c:v>
                </c:pt>
                <c:pt idx="7036">
                  <c:v>28.01593416749369</c:v>
                </c:pt>
                <c:pt idx="7037">
                  <c:v>28.013805732636413</c:v>
                </c:pt>
                <c:pt idx="7038">
                  <c:v>28.01181037900492</c:v>
                </c:pt>
                <c:pt idx="7039">
                  <c:v>28.010274951258879</c:v>
                </c:pt>
                <c:pt idx="7040">
                  <c:v>28.008685745594605</c:v>
                </c:pt>
                <c:pt idx="7041">
                  <c:v>28.007144594253319</c:v>
                </c:pt>
                <c:pt idx="7042">
                  <c:v>28.005262819448898</c:v>
                </c:pt>
                <c:pt idx="7043">
                  <c:v>28.003591006319493</c:v>
                </c:pt>
                <c:pt idx="7044">
                  <c:v>28.002274974520276</c:v>
                </c:pt>
                <c:pt idx="7045">
                  <c:v>28.001183169353968</c:v>
                </c:pt>
                <c:pt idx="7046">
                  <c:v>28.000172056509548</c:v>
                </c:pt>
                <c:pt idx="7047">
                  <c:v>27.999336634210437</c:v>
                </c:pt>
                <c:pt idx="7048">
                  <c:v>27.99865008636046</c:v>
                </c:pt>
                <c:pt idx="7049">
                  <c:v>27.997968930850714</c:v>
                </c:pt>
                <c:pt idx="7050">
                  <c:v>27.997396614278561</c:v>
                </c:pt>
                <c:pt idx="7051">
                  <c:v>27.996769094735615</c:v>
                </c:pt>
                <c:pt idx="7052">
                  <c:v>27.996156395675914</c:v>
                </c:pt>
                <c:pt idx="7053">
                  <c:v>27.99558097272822</c:v>
                </c:pt>
                <c:pt idx="7054">
                  <c:v>27.995061006046683</c:v>
                </c:pt>
                <c:pt idx="7055">
                  <c:v>27.994593249744625</c:v>
                </c:pt>
                <c:pt idx="7056">
                  <c:v>27.994094383921258</c:v>
                </c:pt>
                <c:pt idx="7057">
                  <c:v>27.993665185855068</c:v>
                </c:pt>
                <c:pt idx="7058">
                  <c:v>27.993241859196964</c:v>
                </c:pt>
                <c:pt idx="7059">
                  <c:v>27.992922835877355</c:v>
                </c:pt>
                <c:pt idx="7060">
                  <c:v>27.992670667517253</c:v>
                </c:pt>
                <c:pt idx="7061">
                  <c:v>27.992473571032246</c:v>
                </c:pt>
                <c:pt idx="7062">
                  <c:v>27.992353443076077</c:v>
                </c:pt>
                <c:pt idx="7063">
                  <c:v>27.992320147120438</c:v>
                </c:pt>
                <c:pt idx="7064">
                  <c:v>27.992315232927009</c:v>
                </c:pt>
                <c:pt idx="7065">
                  <c:v>27.992376201641537</c:v>
                </c:pt>
                <c:pt idx="7066">
                  <c:v>27.992455111051537</c:v>
                </c:pt>
                <c:pt idx="7067">
                  <c:v>27.992580702416024</c:v>
                </c:pt>
                <c:pt idx="7068">
                  <c:v>27.992753189027873</c:v>
                </c:pt>
                <c:pt idx="7069">
                  <c:v>27.992933105929399</c:v>
                </c:pt>
                <c:pt idx="7070">
                  <c:v>27.993008040953871</c:v>
                </c:pt>
                <c:pt idx="7071">
                  <c:v>27.993144154139479</c:v>
                </c:pt>
                <c:pt idx="7072">
                  <c:v>27.993233276198957</c:v>
                </c:pt>
                <c:pt idx="7073">
                  <c:v>27.993337246009286</c:v>
                </c:pt>
                <c:pt idx="7074">
                  <c:v>27.993466808256475</c:v>
                </c:pt>
                <c:pt idx="7075">
                  <c:v>27.993568237910921</c:v>
                </c:pt>
                <c:pt idx="7076">
                  <c:v>27.993670151608665</c:v>
                </c:pt>
                <c:pt idx="7077">
                  <c:v>27.993740006220101</c:v>
                </c:pt>
                <c:pt idx="7078">
                  <c:v>27.993690868362094</c:v>
                </c:pt>
                <c:pt idx="7079">
                  <c:v>27.993419452153962</c:v>
                </c:pt>
                <c:pt idx="7080">
                  <c:v>27.993223900953389</c:v>
                </c:pt>
                <c:pt idx="7081">
                  <c:v>27.993158524636467</c:v>
                </c:pt>
                <c:pt idx="7082">
                  <c:v>27.993215766304246</c:v>
                </c:pt>
                <c:pt idx="7083">
                  <c:v>27.993354395676317</c:v>
                </c:pt>
                <c:pt idx="7084">
                  <c:v>27.993447720801218</c:v>
                </c:pt>
                <c:pt idx="7085">
                  <c:v>27.995003959958424</c:v>
                </c:pt>
                <c:pt idx="7086">
                  <c:v>27.996330781510331</c:v>
                </c:pt>
                <c:pt idx="7087">
                  <c:v>27.997571178139367</c:v>
                </c:pt>
                <c:pt idx="7088">
                  <c:v>27.998997488710547</c:v>
                </c:pt>
                <c:pt idx="7089">
                  <c:v>27.999250622541854</c:v>
                </c:pt>
                <c:pt idx="7090">
                  <c:v>27.99972434804663</c:v>
                </c:pt>
                <c:pt idx="7091">
                  <c:v>27.999613762778313</c:v>
                </c:pt>
                <c:pt idx="7092">
                  <c:v>27.999455425928225</c:v>
                </c:pt>
                <c:pt idx="7093">
                  <c:v>27.999419797730354</c:v>
                </c:pt>
                <c:pt idx="7094">
                  <c:v>27.999603021861525</c:v>
                </c:pt>
                <c:pt idx="7095">
                  <c:v>28.001020775973025</c:v>
                </c:pt>
                <c:pt idx="7096">
                  <c:v>28.003109180090117</c:v>
                </c:pt>
                <c:pt idx="7097">
                  <c:v>28.005507842234859</c:v>
                </c:pt>
                <c:pt idx="7098">
                  <c:v>28.00849759533531</c:v>
                </c:pt>
                <c:pt idx="7099">
                  <c:v>28.012230340481437</c:v>
                </c:pt>
                <c:pt idx="7100">
                  <c:v>28.015984080485008</c:v>
                </c:pt>
                <c:pt idx="7101">
                  <c:v>28.019646007933357</c:v>
                </c:pt>
                <c:pt idx="7102">
                  <c:v>28.022244340434451</c:v>
                </c:pt>
                <c:pt idx="7103">
                  <c:v>28.023840261261597</c:v>
                </c:pt>
                <c:pt idx="7104">
                  <c:v>28.025972296135116</c:v>
                </c:pt>
                <c:pt idx="7105">
                  <c:v>28.028393048756648</c:v>
                </c:pt>
                <c:pt idx="7106">
                  <c:v>28.031453710038779</c:v>
                </c:pt>
                <c:pt idx="7107">
                  <c:v>28.034183663027036</c:v>
                </c:pt>
                <c:pt idx="7108">
                  <c:v>28.023649414417548</c:v>
                </c:pt>
                <c:pt idx="7109">
                  <c:v>28.013171959693391</c:v>
                </c:pt>
                <c:pt idx="7110">
                  <c:v>28.003738920771575</c:v>
                </c:pt>
                <c:pt idx="7111">
                  <c:v>27.995850167683695</c:v>
                </c:pt>
                <c:pt idx="7112">
                  <c:v>27.989625823338571</c:v>
                </c:pt>
                <c:pt idx="7113">
                  <c:v>27.985542263411123</c:v>
                </c:pt>
                <c:pt idx="7114">
                  <c:v>27.983391246112337</c:v>
                </c:pt>
                <c:pt idx="7115">
                  <c:v>27.982600316517555</c:v>
                </c:pt>
                <c:pt idx="7116">
                  <c:v>27.983055839564248</c:v>
                </c:pt>
                <c:pt idx="7117">
                  <c:v>27.976385225355468</c:v>
                </c:pt>
                <c:pt idx="7118">
                  <c:v>27.967409276261726</c:v>
                </c:pt>
                <c:pt idx="7119">
                  <c:v>27.957939443548725</c:v>
                </c:pt>
                <c:pt idx="7120">
                  <c:v>27.946575616827555</c:v>
                </c:pt>
                <c:pt idx="7121">
                  <c:v>27.934880797262377</c:v>
                </c:pt>
                <c:pt idx="7122">
                  <c:v>27.923953484027816</c:v>
                </c:pt>
                <c:pt idx="7123">
                  <c:v>27.915849275605822</c:v>
                </c:pt>
                <c:pt idx="7124">
                  <c:v>27.910411311465236</c:v>
                </c:pt>
                <c:pt idx="7125">
                  <c:v>27.90729158298679</c:v>
                </c:pt>
                <c:pt idx="7126">
                  <c:v>27.905903817092206</c:v>
                </c:pt>
                <c:pt idx="7127">
                  <c:v>27.906534102941539</c:v>
                </c:pt>
                <c:pt idx="7128">
                  <c:v>27.908488640077117</c:v>
                </c:pt>
                <c:pt idx="7129">
                  <c:v>27.912200929336514</c:v>
                </c:pt>
                <c:pt idx="7130">
                  <c:v>27.917568012038135</c:v>
                </c:pt>
                <c:pt idx="7131">
                  <c:v>27.924613644046186</c:v>
                </c:pt>
                <c:pt idx="7132">
                  <c:v>27.932949725384429</c:v>
                </c:pt>
                <c:pt idx="7133">
                  <c:v>27.942754711747799</c:v>
                </c:pt>
                <c:pt idx="7134">
                  <c:v>27.952720146237056</c:v>
                </c:pt>
                <c:pt idx="7135">
                  <c:v>27.961472503848313</c:v>
                </c:pt>
                <c:pt idx="7136">
                  <c:v>27.970441594015554</c:v>
                </c:pt>
                <c:pt idx="7137">
                  <c:v>27.98069318231515</c:v>
                </c:pt>
                <c:pt idx="7138">
                  <c:v>27.99117691640496</c:v>
                </c:pt>
                <c:pt idx="7139">
                  <c:v>28.002355454598387</c:v>
                </c:pt>
                <c:pt idx="7140">
                  <c:v>28.014122734632284</c:v>
                </c:pt>
                <c:pt idx="7141">
                  <c:v>28.025476638162765</c:v>
                </c:pt>
                <c:pt idx="7142">
                  <c:v>28.037610866375331</c:v>
                </c:pt>
                <c:pt idx="7143">
                  <c:v>28.051138033029456</c:v>
                </c:pt>
                <c:pt idx="7144">
                  <c:v>28.06565455588882</c:v>
                </c:pt>
                <c:pt idx="7145">
                  <c:v>28.080875054111999</c:v>
                </c:pt>
                <c:pt idx="7146">
                  <c:v>28.095230712327307</c:v>
                </c:pt>
                <c:pt idx="7147">
                  <c:v>28.108003447069976</c:v>
                </c:pt>
                <c:pt idx="7148">
                  <c:v>28.1202935826723</c:v>
                </c:pt>
                <c:pt idx="7149">
                  <c:v>28.131821587345481</c:v>
                </c:pt>
                <c:pt idx="7150">
                  <c:v>28.143521107500607</c:v>
                </c:pt>
                <c:pt idx="7151">
                  <c:v>28.154768114571226</c:v>
                </c:pt>
                <c:pt idx="7152">
                  <c:v>28.16637163560755</c:v>
                </c:pt>
                <c:pt idx="7153">
                  <c:v>28.179174766874421</c:v>
                </c:pt>
                <c:pt idx="7154">
                  <c:v>28.191834954036025</c:v>
                </c:pt>
                <c:pt idx="7155">
                  <c:v>28.204725261427058</c:v>
                </c:pt>
                <c:pt idx="7156">
                  <c:v>28.21736253147396</c:v>
                </c:pt>
                <c:pt idx="7157">
                  <c:v>28.228826897661765</c:v>
                </c:pt>
                <c:pt idx="7158">
                  <c:v>28.241642325985215</c:v>
                </c:pt>
                <c:pt idx="7159">
                  <c:v>28.256436704514321</c:v>
                </c:pt>
                <c:pt idx="7160">
                  <c:v>28.272775510410103</c:v>
                </c:pt>
                <c:pt idx="7161">
                  <c:v>28.29066789682448</c:v>
                </c:pt>
                <c:pt idx="7162">
                  <c:v>28.310044621144961</c:v>
                </c:pt>
                <c:pt idx="7163">
                  <c:v>28.328792976038127</c:v>
                </c:pt>
                <c:pt idx="7164">
                  <c:v>28.347666762264545</c:v>
                </c:pt>
                <c:pt idx="7165">
                  <c:v>28.367105181678898</c:v>
                </c:pt>
                <c:pt idx="7166">
                  <c:v>28.388218251965622</c:v>
                </c:pt>
                <c:pt idx="7167">
                  <c:v>28.409228299398393</c:v>
                </c:pt>
                <c:pt idx="7168">
                  <c:v>28.429080227624056</c:v>
                </c:pt>
                <c:pt idx="7169">
                  <c:v>28.450888400703253</c:v>
                </c:pt>
                <c:pt idx="7170">
                  <c:v>28.473759769025371</c:v>
                </c:pt>
                <c:pt idx="7171">
                  <c:v>28.497144439174541</c:v>
                </c:pt>
                <c:pt idx="7172">
                  <c:v>28.521059220178412</c:v>
                </c:pt>
                <c:pt idx="7173">
                  <c:v>28.54464600920825</c:v>
                </c:pt>
                <c:pt idx="7174">
                  <c:v>28.5685783876791</c:v>
                </c:pt>
                <c:pt idx="7175">
                  <c:v>28.593803841895966</c:v>
                </c:pt>
                <c:pt idx="7176">
                  <c:v>28.618370648365882</c:v>
                </c:pt>
                <c:pt idx="7177">
                  <c:v>28.640593798262692</c:v>
                </c:pt>
                <c:pt idx="7178">
                  <c:v>28.661011499482512</c:v>
                </c:pt>
                <c:pt idx="7179">
                  <c:v>28.684243800749822</c:v>
                </c:pt>
                <c:pt idx="7180">
                  <c:v>28.71329973084044</c:v>
                </c:pt>
                <c:pt idx="7181">
                  <c:v>28.751105890876619</c:v>
                </c:pt>
                <c:pt idx="7182">
                  <c:v>28.789691653445548</c:v>
                </c:pt>
                <c:pt idx="7183">
                  <c:v>28.82929391225159</c:v>
                </c:pt>
                <c:pt idx="7184">
                  <c:v>28.871387276082803</c:v>
                </c:pt>
                <c:pt idx="7185">
                  <c:v>28.911644449879972</c:v>
                </c:pt>
                <c:pt idx="7186">
                  <c:v>28.949781852805636</c:v>
                </c:pt>
                <c:pt idx="7187">
                  <c:v>28.989207191718663</c:v>
                </c:pt>
                <c:pt idx="7188">
                  <c:v>29.030474967438508</c:v>
                </c:pt>
                <c:pt idx="7189">
                  <c:v>29.070575230795818</c:v>
                </c:pt>
                <c:pt idx="7190">
                  <c:v>29.109830000536167</c:v>
                </c:pt>
                <c:pt idx="7191">
                  <c:v>29.146745003969592</c:v>
                </c:pt>
                <c:pt idx="7192">
                  <c:v>29.180371181220902</c:v>
                </c:pt>
                <c:pt idx="7193">
                  <c:v>29.21082387032023</c:v>
                </c:pt>
                <c:pt idx="7194">
                  <c:v>29.247074144812395</c:v>
                </c:pt>
                <c:pt idx="7195">
                  <c:v>29.28545861512475</c:v>
                </c:pt>
                <c:pt idx="7196">
                  <c:v>29.321942638955299</c:v>
                </c:pt>
                <c:pt idx="7197">
                  <c:v>29.359555237811602</c:v>
                </c:pt>
                <c:pt idx="7198">
                  <c:v>29.396682060699746</c:v>
                </c:pt>
                <c:pt idx="7199">
                  <c:v>29.437742558519549</c:v>
                </c:pt>
                <c:pt idx="7200">
                  <c:v>29.482047452343043</c:v>
                </c:pt>
                <c:pt idx="7201">
                  <c:v>29.53120978051917</c:v>
                </c:pt>
                <c:pt idx="7202">
                  <c:v>29.582051697547126</c:v>
                </c:pt>
                <c:pt idx="7203">
                  <c:v>29.631036026292119</c:v>
                </c:pt>
                <c:pt idx="7204">
                  <c:v>29.64063102138374</c:v>
                </c:pt>
                <c:pt idx="7205">
                  <c:v>29.639990535906378</c:v>
                </c:pt>
                <c:pt idx="7206">
                  <c:v>29.633589313461918</c:v>
                </c:pt>
                <c:pt idx="7207">
                  <c:v>29.618686817503399</c:v>
                </c:pt>
                <c:pt idx="7208">
                  <c:v>29.601694705080305</c:v>
                </c:pt>
                <c:pt idx="7209">
                  <c:v>29.584474823963511</c:v>
                </c:pt>
                <c:pt idx="7210">
                  <c:v>29.567255206983358</c:v>
                </c:pt>
                <c:pt idx="7211">
                  <c:v>29.550064138196586</c:v>
                </c:pt>
                <c:pt idx="7212">
                  <c:v>29.537622597965605</c:v>
                </c:pt>
                <c:pt idx="7213">
                  <c:v>29.520293619572502</c:v>
                </c:pt>
                <c:pt idx="7214">
                  <c:v>29.50261562396339</c:v>
                </c:pt>
                <c:pt idx="7215">
                  <c:v>29.490234589486114</c:v>
                </c:pt>
                <c:pt idx="7216">
                  <c:v>29.493834084095461</c:v>
                </c:pt>
                <c:pt idx="7217">
                  <c:v>29.476284365710232</c:v>
                </c:pt>
                <c:pt idx="7218">
                  <c:v>29.459085496121812</c:v>
                </c:pt>
                <c:pt idx="7219">
                  <c:v>29.44305546948036</c:v>
                </c:pt>
                <c:pt idx="7220">
                  <c:v>29.435931876174116</c:v>
                </c:pt>
                <c:pt idx="7221">
                  <c:v>29.443319333588622</c:v>
                </c:pt>
                <c:pt idx="7222">
                  <c:v>29.43540580984471</c:v>
                </c:pt>
                <c:pt idx="7223">
                  <c:v>29.426531682020503</c:v>
                </c:pt>
                <c:pt idx="7224">
                  <c:v>29.428675350400663</c:v>
                </c:pt>
                <c:pt idx="7225">
                  <c:v>29.430633250234433</c:v>
                </c:pt>
                <c:pt idx="7226">
                  <c:v>29.451436509861832</c:v>
                </c:pt>
                <c:pt idx="7227">
                  <c:v>29.433371413816204</c:v>
                </c:pt>
                <c:pt idx="7228">
                  <c:v>29.415658341243624</c:v>
                </c:pt>
                <c:pt idx="7229">
                  <c:v>29.39790588144086</c:v>
                </c:pt>
                <c:pt idx="7230">
                  <c:v>29.379990279135004</c:v>
                </c:pt>
                <c:pt idx="7231">
                  <c:v>29.362114586703253</c:v>
                </c:pt>
                <c:pt idx="7232">
                  <c:v>29.344307659740778</c:v>
                </c:pt>
                <c:pt idx="7233">
                  <c:v>29.326726820980564</c:v>
                </c:pt>
                <c:pt idx="7234">
                  <c:v>29.309206343390773</c:v>
                </c:pt>
                <c:pt idx="7235">
                  <c:v>29.29166789409107</c:v>
                </c:pt>
                <c:pt idx="7236">
                  <c:v>29.273671557287944</c:v>
                </c:pt>
                <c:pt idx="7237">
                  <c:v>29.25553974533447</c:v>
                </c:pt>
                <c:pt idx="7238">
                  <c:v>29.237062816040439</c:v>
                </c:pt>
                <c:pt idx="7239">
                  <c:v>29.218694692437015</c:v>
                </c:pt>
                <c:pt idx="7240">
                  <c:v>29.2005895885402</c:v>
                </c:pt>
                <c:pt idx="7241">
                  <c:v>29.182692827685774</c:v>
                </c:pt>
                <c:pt idx="7242">
                  <c:v>29.164836038081887</c:v>
                </c:pt>
                <c:pt idx="7243">
                  <c:v>29.146808245701269</c:v>
                </c:pt>
                <c:pt idx="7244">
                  <c:v>29.128718351921922</c:v>
                </c:pt>
                <c:pt idx="7245">
                  <c:v>29.110588330146875</c:v>
                </c:pt>
                <c:pt idx="7246">
                  <c:v>29.092503759562415</c:v>
                </c:pt>
                <c:pt idx="7247">
                  <c:v>29.074702156339839</c:v>
                </c:pt>
                <c:pt idx="7248">
                  <c:v>29.056933086466234</c:v>
                </c:pt>
                <c:pt idx="7249">
                  <c:v>29.039439459475012</c:v>
                </c:pt>
                <c:pt idx="7250">
                  <c:v>29.021799618315736</c:v>
                </c:pt>
                <c:pt idx="7251">
                  <c:v>29.004077266161278</c:v>
                </c:pt>
                <c:pt idx="7252">
                  <c:v>28.986329770806588</c:v>
                </c:pt>
                <c:pt idx="7253">
                  <c:v>28.968549906511115</c:v>
                </c:pt>
                <c:pt idx="7254">
                  <c:v>28.950988786690139</c:v>
                </c:pt>
                <c:pt idx="7255">
                  <c:v>28.933259395721883</c:v>
                </c:pt>
                <c:pt idx="7256">
                  <c:v>28.915447162626243</c:v>
                </c:pt>
                <c:pt idx="7257">
                  <c:v>28.897689176013678</c:v>
                </c:pt>
                <c:pt idx="7258">
                  <c:v>28.87969558954974</c:v>
                </c:pt>
                <c:pt idx="7259">
                  <c:v>28.861705909813004</c:v>
                </c:pt>
                <c:pt idx="7260">
                  <c:v>28.843734728878012</c:v>
                </c:pt>
                <c:pt idx="7261">
                  <c:v>28.826106815269227</c:v>
                </c:pt>
                <c:pt idx="7262">
                  <c:v>28.808446737699466</c:v>
                </c:pt>
                <c:pt idx="7263">
                  <c:v>28.790653685546712</c:v>
                </c:pt>
                <c:pt idx="7264">
                  <c:v>28.773001009986725</c:v>
                </c:pt>
                <c:pt idx="7265">
                  <c:v>28.755308983900907</c:v>
                </c:pt>
                <c:pt idx="7266">
                  <c:v>28.737685131251659</c:v>
                </c:pt>
                <c:pt idx="7267">
                  <c:v>28.720072080092386</c:v>
                </c:pt>
                <c:pt idx="7268">
                  <c:v>28.702576620486543</c:v>
                </c:pt>
                <c:pt idx="7269">
                  <c:v>28.684927897153042</c:v>
                </c:pt>
                <c:pt idx="7270">
                  <c:v>28.667124668254207</c:v>
                </c:pt>
                <c:pt idx="7271">
                  <c:v>28.64912192294377</c:v>
                </c:pt>
                <c:pt idx="7272">
                  <c:v>28.631014070616601</c:v>
                </c:pt>
                <c:pt idx="7273">
                  <c:v>28.613121604243521</c:v>
                </c:pt>
                <c:pt idx="7274">
                  <c:v>28.596631073128904</c:v>
                </c:pt>
                <c:pt idx="7275">
                  <c:v>28.58168654084351</c:v>
                </c:pt>
                <c:pt idx="7276">
                  <c:v>28.564314608859082</c:v>
                </c:pt>
                <c:pt idx="7277">
                  <c:v>28.547340195727486</c:v>
                </c:pt>
                <c:pt idx="7278">
                  <c:v>28.532711047814175</c:v>
                </c:pt>
                <c:pt idx="7279">
                  <c:v>28.516452776346579</c:v>
                </c:pt>
                <c:pt idx="7280">
                  <c:v>28.499805824845293</c:v>
                </c:pt>
                <c:pt idx="7281">
                  <c:v>28.483249391423648</c:v>
                </c:pt>
                <c:pt idx="7282">
                  <c:v>28.466749500851506</c:v>
                </c:pt>
                <c:pt idx="7283">
                  <c:v>28.450458655180903</c:v>
                </c:pt>
                <c:pt idx="7284">
                  <c:v>28.434150689431913</c:v>
                </c:pt>
                <c:pt idx="7285">
                  <c:v>28.417832222483234</c:v>
                </c:pt>
                <c:pt idx="7286">
                  <c:v>28.401343490797693</c:v>
                </c:pt>
                <c:pt idx="7287">
                  <c:v>28.384965010155447</c:v>
                </c:pt>
                <c:pt idx="7288">
                  <c:v>28.368666940291586</c:v>
                </c:pt>
                <c:pt idx="7289">
                  <c:v>28.352393123231597</c:v>
                </c:pt>
                <c:pt idx="7290">
                  <c:v>28.336101761196701</c:v>
                </c:pt>
                <c:pt idx="7291">
                  <c:v>28.319846161101307</c:v>
                </c:pt>
                <c:pt idx="7292">
                  <c:v>28.303494085892051</c:v>
                </c:pt>
                <c:pt idx="7293">
                  <c:v>28.28711826783524</c:v>
                </c:pt>
                <c:pt idx="7294">
                  <c:v>28.270982675220981</c:v>
                </c:pt>
                <c:pt idx="7295">
                  <c:v>28.25481698433709</c:v>
                </c:pt>
                <c:pt idx="7296">
                  <c:v>28.238594857732085</c:v>
                </c:pt>
                <c:pt idx="7297">
                  <c:v>28.222276676790077</c:v>
                </c:pt>
                <c:pt idx="7298">
                  <c:v>28.206197652763084</c:v>
                </c:pt>
                <c:pt idx="7299">
                  <c:v>28.190380149643712</c:v>
                </c:pt>
                <c:pt idx="7300">
                  <c:v>28.174617043012411</c:v>
                </c:pt>
                <c:pt idx="7301">
                  <c:v>28.159006968658797</c:v>
                </c:pt>
                <c:pt idx="7302">
                  <c:v>28.143514071409271</c:v>
                </c:pt>
                <c:pt idx="7303">
                  <c:v>28.128079871379821</c:v>
                </c:pt>
                <c:pt idx="7304">
                  <c:v>28.112722820507503</c:v>
                </c:pt>
                <c:pt idx="7305">
                  <c:v>28.097367926091287</c:v>
                </c:pt>
                <c:pt idx="7306">
                  <c:v>28.082095947204476</c:v>
                </c:pt>
                <c:pt idx="7307">
                  <c:v>28.066992421277856</c:v>
                </c:pt>
                <c:pt idx="7308">
                  <c:v>28.051982510759217</c:v>
                </c:pt>
                <c:pt idx="7309">
                  <c:v>28.037041363978954</c:v>
                </c:pt>
                <c:pt idx="7310">
                  <c:v>28.022234854940407</c:v>
                </c:pt>
                <c:pt idx="7311">
                  <c:v>28.007531914315688</c:v>
                </c:pt>
                <c:pt idx="7312">
                  <c:v>27.992806881991076</c:v>
                </c:pt>
                <c:pt idx="7313">
                  <c:v>27.978168200450309</c:v>
                </c:pt>
                <c:pt idx="7314">
                  <c:v>27.963733179938902</c:v>
                </c:pt>
                <c:pt idx="7315">
                  <c:v>27.949515917931574</c:v>
                </c:pt>
                <c:pt idx="7316">
                  <c:v>27.935215375330888</c:v>
                </c:pt>
                <c:pt idx="7317">
                  <c:v>27.921014666373043</c:v>
                </c:pt>
                <c:pt idx="7318">
                  <c:v>27.907055254176719</c:v>
                </c:pt>
                <c:pt idx="7319">
                  <c:v>27.893619395303325</c:v>
                </c:pt>
                <c:pt idx="7320">
                  <c:v>27.880528864231742</c:v>
                </c:pt>
                <c:pt idx="7321">
                  <c:v>27.867639396327032</c:v>
                </c:pt>
                <c:pt idx="7322">
                  <c:v>27.8549991926837</c:v>
                </c:pt>
                <c:pt idx="7323">
                  <c:v>27.842603883360841</c:v>
                </c:pt>
                <c:pt idx="7324">
                  <c:v>27.830573987612638</c:v>
                </c:pt>
                <c:pt idx="7325">
                  <c:v>27.818865695235928</c:v>
                </c:pt>
                <c:pt idx="7326">
                  <c:v>27.807000109144834</c:v>
                </c:pt>
                <c:pt idx="7327">
                  <c:v>27.795608719968449</c:v>
                </c:pt>
                <c:pt idx="7328">
                  <c:v>27.785428682375031</c:v>
                </c:pt>
                <c:pt idx="7329">
                  <c:v>27.77727982627173</c:v>
                </c:pt>
                <c:pt idx="7330">
                  <c:v>27.76978336041222</c:v>
                </c:pt>
                <c:pt idx="7331">
                  <c:v>27.764025916641959</c:v>
                </c:pt>
                <c:pt idx="7332">
                  <c:v>27.758289412513239</c:v>
                </c:pt>
                <c:pt idx="7333">
                  <c:v>27.75281712311757</c:v>
                </c:pt>
                <c:pt idx="7334">
                  <c:v>27.750358261974835</c:v>
                </c:pt>
                <c:pt idx="7335">
                  <c:v>27.748437540007046</c:v>
                </c:pt>
                <c:pt idx="7336">
                  <c:v>27.743677563931556</c:v>
                </c:pt>
                <c:pt idx="7337">
                  <c:v>27.741218549129407</c:v>
                </c:pt>
                <c:pt idx="7338">
                  <c:v>27.740354364133623</c:v>
                </c:pt>
                <c:pt idx="7339">
                  <c:v>27.736726306365188</c:v>
                </c:pt>
                <c:pt idx="7340">
                  <c:v>27.7337812690695</c:v>
                </c:pt>
                <c:pt idx="7341">
                  <c:v>27.730511102063321</c:v>
                </c:pt>
                <c:pt idx="7342">
                  <c:v>27.729657878953518</c:v>
                </c:pt>
                <c:pt idx="7343">
                  <c:v>27.729325616154796</c:v>
                </c:pt>
                <c:pt idx="7344">
                  <c:v>27.729526360913916</c:v>
                </c:pt>
                <c:pt idx="7345">
                  <c:v>27.72895057920806</c:v>
                </c:pt>
                <c:pt idx="7346">
                  <c:v>27.728360350157256</c:v>
                </c:pt>
                <c:pt idx="7347">
                  <c:v>27.728283229764276</c:v>
                </c:pt>
                <c:pt idx="7348">
                  <c:v>27.727696836332417</c:v>
                </c:pt>
                <c:pt idx="7349">
                  <c:v>27.728452332902798</c:v>
                </c:pt>
                <c:pt idx="7350">
                  <c:v>27.728821981381625</c:v>
                </c:pt>
                <c:pt idx="7351">
                  <c:v>27.729126240919246</c:v>
                </c:pt>
                <c:pt idx="7352">
                  <c:v>27.72898886834539</c:v>
                </c:pt>
                <c:pt idx="7353">
                  <c:v>27.729620136304099</c:v>
                </c:pt>
                <c:pt idx="7354">
                  <c:v>27.729621959575624</c:v>
                </c:pt>
                <c:pt idx="7355">
                  <c:v>27.730056154074123</c:v>
                </c:pt>
                <c:pt idx="7356">
                  <c:v>27.73081213622994</c:v>
                </c:pt>
                <c:pt idx="7357">
                  <c:v>27.731301799669492</c:v>
                </c:pt>
                <c:pt idx="7358">
                  <c:v>27.730506971019295</c:v>
                </c:pt>
                <c:pt idx="7359">
                  <c:v>27.729538511385883</c:v>
                </c:pt>
                <c:pt idx="7360">
                  <c:v>27.728040769645453</c:v>
                </c:pt>
                <c:pt idx="7361">
                  <c:v>27.726287577685859</c:v>
                </c:pt>
                <c:pt idx="7362">
                  <c:v>27.723277173553761</c:v>
                </c:pt>
                <c:pt idx="7363">
                  <c:v>27.722190939462056</c:v>
                </c:pt>
                <c:pt idx="7364">
                  <c:v>27.718847509449521</c:v>
                </c:pt>
                <c:pt idx="7365">
                  <c:v>27.716675100610111</c:v>
                </c:pt>
                <c:pt idx="7366">
                  <c:v>27.713679216941497</c:v>
                </c:pt>
                <c:pt idx="7367">
                  <c:v>27.711889591985098</c:v>
                </c:pt>
                <c:pt idx="7368">
                  <c:v>27.710323164068836</c:v>
                </c:pt>
                <c:pt idx="7369">
                  <c:v>27.709555349061635</c:v>
                </c:pt>
                <c:pt idx="7370">
                  <c:v>27.709240230473025</c:v>
                </c:pt>
                <c:pt idx="7371">
                  <c:v>27.708151776213814</c:v>
                </c:pt>
                <c:pt idx="7372">
                  <c:v>27.707829658632154</c:v>
                </c:pt>
                <c:pt idx="7373">
                  <c:v>27.707411816944486</c:v>
                </c:pt>
                <c:pt idx="7374">
                  <c:v>27.707107154628595</c:v>
                </c:pt>
                <c:pt idx="7375">
                  <c:v>27.706814553282605</c:v>
                </c:pt>
                <c:pt idx="7376">
                  <c:v>27.70660758346996</c:v>
                </c:pt>
                <c:pt idx="7377">
                  <c:v>27.706354553473396</c:v>
                </c:pt>
                <c:pt idx="7378">
                  <c:v>27.706071112348006</c:v>
                </c:pt>
                <c:pt idx="7379">
                  <c:v>27.705831317949755</c:v>
                </c:pt>
                <c:pt idx="7380">
                  <c:v>27.705599692728487</c:v>
                </c:pt>
                <c:pt idx="7381">
                  <c:v>27.705332191760949</c:v>
                </c:pt>
                <c:pt idx="7382">
                  <c:v>27.705111778305678</c:v>
                </c:pt>
                <c:pt idx="7383">
                  <c:v>27.705027410244632</c:v>
                </c:pt>
                <c:pt idx="7384">
                  <c:v>27.70533221675803</c:v>
                </c:pt>
                <c:pt idx="7385">
                  <c:v>27.705322757497246</c:v>
                </c:pt>
                <c:pt idx="7386">
                  <c:v>27.70539600676166</c:v>
                </c:pt>
                <c:pt idx="7387">
                  <c:v>27.705004003358308</c:v>
                </c:pt>
                <c:pt idx="7388">
                  <c:v>27.703419865764271</c:v>
                </c:pt>
                <c:pt idx="7389">
                  <c:v>27.702128363417071</c:v>
                </c:pt>
                <c:pt idx="7390">
                  <c:v>27.700594493537036</c:v>
                </c:pt>
                <c:pt idx="7391">
                  <c:v>27.699605378439223</c:v>
                </c:pt>
                <c:pt idx="7392">
                  <c:v>27.699203652431901</c:v>
                </c:pt>
                <c:pt idx="7393">
                  <c:v>27.698635161529257</c:v>
                </c:pt>
                <c:pt idx="7394">
                  <c:v>27.698271106787871</c:v>
                </c:pt>
                <c:pt idx="7395">
                  <c:v>27.69625685052744</c:v>
                </c:pt>
                <c:pt idx="7396">
                  <c:v>27.694430829205718</c:v>
                </c:pt>
                <c:pt idx="7397">
                  <c:v>27.693395189039034</c:v>
                </c:pt>
                <c:pt idx="7398">
                  <c:v>27.692663372318265</c:v>
                </c:pt>
                <c:pt idx="7399">
                  <c:v>27.691365710144851</c:v>
                </c:pt>
                <c:pt idx="7400">
                  <c:v>27.68908382454093</c:v>
                </c:pt>
                <c:pt idx="7401">
                  <c:v>27.686704477018804</c:v>
                </c:pt>
                <c:pt idx="7402">
                  <c:v>27.684380883453656</c:v>
                </c:pt>
                <c:pt idx="7403">
                  <c:v>27.682273307644589</c:v>
                </c:pt>
                <c:pt idx="7404">
                  <c:v>27.67996624572751</c:v>
                </c:pt>
                <c:pt idx="7405">
                  <c:v>27.677600816089054</c:v>
                </c:pt>
                <c:pt idx="7406">
                  <c:v>27.675363371281723</c:v>
                </c:pt>
                <c:pt idx="7407">
                  <c:v>27.673085215715538</c:v>
                </c:pt>
                <c:pt idx="7408">
                  <c:v>27.670786383526877</c:v>
                </c:pt>
                <c:pt idx="7409">
                  <c:v>27.668510876911906</c:v>
                </c:pt>
                <c:pt idx="7410">
                  <c:v>27.666273730453938</c:v>
                </c:pt>
                <c:pt idx="7411">
                  <c:v>27.664174262205567</c:v>
                </c:pt>
                <c:pt idx="7412">
                  <c:v>27.662588353236195</c:v>
                </c:pt>
                <c:pt idx="7413">
                  <c:v>27.660736471174872</c:v>
                </c:pt>
                <c:pt idx="7414">
                  <c:v>27.659217003872211</c:v>
                </c:pt>
                <c:pt idx="7415">
                  <c:v>27.65752242300838</c:v>
                </c:pt>
                <c:pt idx="7416">
                  <c:v>27.655340552329619</c:v>
                </c:pt>
                <c:pt idx="7417">
                  <c:v>27.653210231080685</c:v>
                </c:pt>
                <c:pt idx="7418">
                  <c:v>27.651329198553807</c:v>
                </c:pt>
                <c:pt idx="7419">
                  <c:v>27.649764732215235</c:v>
                </c:pt>
                <c:pt idx="7420">
                  <c:v>27.648395002347542</c:v>
                </c:pt>
                <c:pt idx="7421">
                  <c:v>27.647163649594596</c:v>
                </c:pt>
                <c:pt idx="7422">
                  <c:v>27.646120599214193</c:v>
                </c:pt>
                <c:pt idx="7423">
                  <c:v>27.645184512103686</c:v>
                </c:pt>
                <c:pt idx="7424">
                  <c:v>27.644378229091327</c:v>
                </c:pt>
                <c:pt idx="7425">
                  <c:v>27.64377104815512</c:v>
                </c:pt>
                <c:pt idx="7426">
                  <c:v>27.643341548783315</c:v>
                </c:pt>
                <c:pt idx="7427">
                  <c:v>27.642714941968094</c:v>
                </c:pt>
                <c:pt idx="7428">
                  <c:v>27.642005752197544</c:v>
                </c:pt>
                <c:pt idx="7429">
                  <c:v>27.641317544868862</c:v>
                </c:pt>
                <c:pt idx="7430">
                  <c:v>27.640581871217929</c:v>
                </c:pt>
                <c:pt idx="7431">
                  <c:v>27.639680583307484</c:v>
                </c:pt>
                <c:pt idx="7432">
                  <c:v>27.638668454644971</c:v>
                </c:pt>
                <c:pt idx="7433">
                  <c:v>27.637778909633813</c:v>
                </c:pt>
                <c:pt idx="7434">
                  <c:v>27.636900892442483</c:v>
                </c:pt>
                <c:pt idx="7435">
                  <c:v>27.635949282073788</c:v>
                </c:pt>
                <c:pt idx="7436">
                  <c:v>27.635032918940308</c:v>
                </c:pt>
                <c:pt idx="7437">
                  <c:v>27.634231045611873</c:v>
                </c:pt>
                <c:pt idx="7438">
                  <c:v>27.633532004292121</c:v>
                </c:pt>
                <c:pt idx="7439">
                  <c:v>27.632899879244484</c:v>
                </c:pt>
                <c:pt idx="7440">
                  <c:v>27.632116247754862</c:v>
                </c:pt>
                <c:pt idx="7441">
                  <c:v>27.631606108836941</c:v>
                </c:pt>
                <c:pt idx="7442">
                  <c:v>27.631080014642158</c:v>
                </c:pt>
                <c:pt idx="7443">
                  <c:v>27.63046117140745</c:v>
                </c:pt>
                <c:pt idx="7444">
                  <c:v>27.629639958442024</c:v>
                </c:pt>
                <c:pt idx="7445">
                  <c:v>27.628921912768298</c:v>
                </c:pt>
                <c:pt idx="7446">
                  <c:v>27.627691292009469</c:v>
                </c:pt>
                <c:pt idx="7447">
                  <c:v>27.626253220156197</c:v>
                </c:pt>
                <c:pt idx="7448">
                  <c:v>27.625333541442838</c:v>
                </c:pt>
                <c:pt idx="7449">
                  <c:v>27.624591445341188</c:v>
                </c:pt>
                <c:pt idx="7450">
                  <c:v>27.623940800763521</c:v>
                </c:pt>
                <c:pt idx="7451">
                  <c:v>27.622358506185588</c:v>
                </c:pt>
                <c:pt idx="7452">
                  <c:v>27.620711177919663</c:v>
                </c:pt>
                <c:pt idx="7453">
                  <c:v>27.611013656319731</c:v>
                </c:pt>
                <c:pt idx="7454">
                  <c:v>27.601295446914531</c:v>
                </c:pt>
                <c:pt idx="7455">
                  <c:v>27.59256750521898</c:v>
                </c:pt>
                <c:pt idx="7456">
                  <c:v>27.583256364101214</c:v>
                </c:pt>
                <c:pt idx="7457">
                  <c:v>27.574112439967738</c:v>
                </c:pt>
                <c:pt idx="7458">
                  <c:v>27.56427733456108</c:v>
                </c:pt>
                <c:pt idx="7459">
                  <c:v>27.554142675290127</c:v>
                </c:pt>
                <c:pt idx="7460">
                  <c:v>27.544333621941991</c:v>
                </c:pt>
                <c:pt idx="7461">
                  <c:v>27.534044529843047</c:v>
                </c:pt>
                <c:pt idx="7462">
                  <c:v>27.523756848658099</c:v>
                </c:pt>
                <c:pt idx="7463">
                  <c:v>27.513473009711714</c:v>
                </c:pt>
                <c:pt idx="7464">
                  <c:v>27.503184670306574</c:v>
                </c:pt>
                <c:pt idx="7465">
                  <c:v>27.492929337613649</c:v>
                </c:pt>
                <c:pt idx="7466">
                  <c:v>27.482801818133769</c:v>
                </c:pt>
                <c:pt idx="7467">
                  <c:v>27.472727185820627</c:v>
                </c:pt>
                <c:pt idx="7468">
                  <c:v>27.462822342602774</c:v>
                </c:pt>
                <c:pt idx="7469">
                  <c:v>27.452872761268921</c:v>
                </c:pt>
                <c:pt idx="7470">
                  <c:v>27.442821375371054</c:v>
                </c:pt>
                <c:pt idx="7471">
                  <c:v>27.432842678096456</c:v>
                </c:pt>
                <c:pt idx="7472">
                  <c:v>27.422992250422396</c:v>
                </c:pt>
                <c:pt idx="7473">
                  <c:v>27.413153344267773</c:v>
                </c:pt>
                <c:pt idx="7474">
                  <c:v>27.403401388235565</c:v>
                </c:pt>
                <c:pt idx="7475">
                  <c:v>27.39358943045314</c:v>
                </c:pt>
                <c:pt idx="7476">
                  <c:v>27.383777006606284</c:v>
                </c:pt>
                <c:pt idx="7477">
                  <c:v>27.374023640072469</c:v>
                </c:pt>
                <c:pt idx="7478">
                  <c:v>27.364029503475464</c:v>
                </c:pt>
                <c:pt idx="7479">
                  <c:v>27.353850860596058</c:v>
                </c:pt>
                <c:pt idx="7480">
                  <c:v>27.343547256504973</c:v>
                </c:pt>
                <c:pt idx="7481">
                  <c:v>27.333289706128578</c:v>
                </c:pt>
                <c:pt idx="7482">
                  <c:v>27.323193309449845</c:v>
                </c:pt>
                <c:pt idx="7483">
                  <c:v>27.313124808057761</c:v>
                </c:pt>
                <c:pt idx="7484">
                  <c:v>27.30313671329332</c:v>
                </c:pt>
                <c:pt idx="7485">
                  <c:v>27.29334478190874</c:v>
                </c:pt>
                <c:pt idx="7486">
                  <c:v>27.283420444944731</c:v>
                </c:pt>
                <c:pt idx="7487">
                  <c:v>27.273235311944063</c:v>
                </c:pt>
                <c:pt idx="7488">
                  <c:v>27.26267384183889</c:v>
                </c:pt>
                <c:pt idx="7489">
                  <c:v>27.25189436913271</c:v>
                </c:pt>
                <c:pt idx="7490">
                  <c:v>27.241041984341326</c:v>
                </c:pt>
                <c:pt idx="7491">
                  <c:v>27.230153095868502</c:v>
                </c:pt>
                <c:pt idx="7492">
                  <c:v>27.219213141992356</c:v>
                </c:pt>
                <c:pt idx="7493">
                  <c:v>27.208339147727582</c:v>
                </c:pt>
                <c:pt idx="7494">
                  <c:v>27.197504906894888</c:v>
                </c:pt>
                <c:pt idx="7495">
                  <c:v>27.186561165005024</c:v>
                </c:pt>
                <c:pt idx="7496">
                  <c:v>27.17564301039592</c:v>
                </c:pt>
                <c:pt idx="7497">
                  <c:v>27.164626832089283</c:v>
                </c:pt>
                <c:pt idx="7498">
                  <c:v>27.153616130141423</c:v>
                </c:pt>
                <c:pt idx="7499">
                  <c:v>27.142619755320528</c:v>
                </c:pt>
                <c:pt idx="7500">
                  <c:v>27.131682875007979</c:v>
                </c:pt>
                <c:pt idx="7501">
                  <c:v>27.120714462980178</c:v>
                </c:pt>
                <c:pt idx="7502">
                  <c:v>27.109462252066997</c:v>
                </c:pt>
                <c:pt idx="7503">
                  <c:v>27.098392254674998</c:v>
                </c:pt>
                <c:pt idx="7504">
                  <c:v>27.087941932701835</c:v>
                </c:pt>
                <c:pt idx="7505">
                  <c:v>27.07761905267278</c:v>
                </c:pt>
                <c:pt idx="7506">
                  <c:v>27.067119229829899</c:v>
                </c:pt>
                <c:pt idx="7507">
                  <c:v>27.056614192060174</c:v>
                </c:pt>
                <c:pt idx="7508">
                  <c:v>27.045882682752886</c:v>
                </c:pt>
                <c:pt idx="7509">
                  <c:v>27.035303379519135</c:v>
                </c:pt>
                <c:pt idx="7510">
                  <c:v>27.023614783149505</c:v>
                </c:pt>
                <c:pt idx="7511">
                  <c:v>27.012197762731681</c:v>
                </c:pt>
                <c:pt idx="7512">
                  <c:v>27.002214652182854</c:v>
                </c:pt>
                <c:pt idx="7513">
                  <c:v>26.993184671072331</c:v>
                </c:pt>
                <c:pt idx="7514">
                  <c:v>26.984669330141752</c:v>
                </c:pt>
                <c:pt idx="7515">
                  <c:v>26.976762126651888</c:v>
                </c:pt>
                <c:pt idx="7516">
                  <c:v>26.970016020869618</c:v>
                </c:pt>
                <c:pt idx="7517">
                  <c:v>26.963935794189524</c:v>
                </c:pt>
                <c:pt idx="7518">
                  <c:v>26.95781173486305</c:v>
                </c:pt>
                <c:pt idx="7519">
                  <c:v>26.952472350960473</c:v>
                </c:pt>
                <c:pt idx="7520">
                  <c:v>26.947639367277951</c:v>
                </c:pt>
                <c:pt idx="7521">
                  <c:v>26.94192253527342</c:v>
                </c:pt>
                <c:pt idx="7522">
                  <c:v>26.937473260855281</c:v>
                </c:pt>
                <c:pt idx="7523">
                  <c:v>26.93353435944719</c:v>
                </c:pt>
                <c:pt idx="7524">
                  <c:v>26.930748579242572</c:v>
                </c:pt>
                <c:pt idx="7525">
                  <c:v>26.92346663659956</c:v>
                </c:pt>
                <c:pt idx="7526">
                  <c:v>26.921804284042253</c:v>
                </c:pt>
                <c:pt idx="7527">
                  <c:v>26.920289166011415</c:v>
                </c:pt>
                <c:pt idx="7528">
                  <c:v>26.919356991395755</c:v>
                </c:pt>
                <c:pt idx="7529">
                  <c:v>26.915399741209438</c:v>
                </c:pt>
                <c:pt idx="7530">
                  <c:v>26.911107483343812</c:v>
                </c:pt>
                <c:pt idx="7531">
                  <c:v>26.900415208521345</c:v>
                </c:pt>
                <c:pt idx="7532">
                  <c:v>26.891419915102453</c:v>
                </c:pt>
                <c:pt idx="7533">
                  <c:v>26.890805613459591</c:v>
                </c:pt>
                <c:pt idx="7534">
                  <c:v>26.890020325142913</c:v>
                </c:pt>
                <c:pt idx="7535">
                  <c:v>26.891223975064527</c:v>
                </c:pt>
                <c:pt idx="7536">
                  <c:v>26.889384726454875</c:v>
                </c:pt>
                <c:pt idx="7537">
                  <c:v>26.890397806042376</c:v>
                </c:pt>
                <c:pt idx="7538">
                  <c:v>26.894974675845539</c:v>
                </c:pt>
                <c:pt idx="7539">
                  <c:v>26.8993595816289</c:v>
                </c:pt>
                <c:pt idx="7540">
                  <c:v>26.904762735003757</c:v>
                </c:pt>
                <c:pt idx="7541">
                  <c:v>26.908135818348946</c:v>
                </c:pt>
                <c:pt idx="7542">
                  <c:v>26.909543059255157</c:v>
                </c:pt>
                <c:pt idx="7543">
                  <c:v>26.910609228668644</c:v>
                </c:pt>
                <c:pt idx="7544">
                  <c:v>26.911946024613204</c:v>
                </c:pt>
                <c:pt idx="7545">
                  <c:v>26.914997649622254</c:v>
                </c:pt>
                <c:pt idx="7546">
                  <c:v>26.916485813895324</c:v>
                </c:pt>
                <c:pt idx="7547">
                  <c:v>26.918425127354311</c:v>
                </c:pt>
                <c:pt idx="7548">
                  <c:v>26.923923760958157</c:v>
                </c:pt>
                <c:pt idx="7549">
                  <c:v>26.93182526742439</c:v>
                </c:pt>
                <c:pt idx="7550">
                  <c:v>26.939231247648124</c:v>
                </c:pt>
                <c:pt idx="7551">
                  <c:v>26.944685829654773</c:v>
                </c:pt>
                <c:pt idx="7552">
                  <c:v>26.952604996927874</c:v>
                </c:pt>
                <c:pt idx="7553">
                  <c:v>26.961277341664026</c:v>
                </c:pt>
                <c:pt idx="7554">
                  <c:v>26.967991069042174</c:v>
                </c:pt>
                <c:pt idx="7555">
                  <c:v>26.976169463130191</c:v>
                </c:pt>
                <c:pt idx="7556">
                  <c:v>26.986373442263723</c:v>
                </c:pt>
                <c:pt idx="7557">
                  <c:v>26.995061348758465</c:v>
                </c:pt>
                <c:pt idx="7558">
                  <c:v>26.981760991010479</c:v>
                </c:pt>
                <c:pt idx="7559">
                  <c:v>26.980432936163229</c:v>
                </c:pt>
                <c:pt idx="7560">
                  <c:v>26.980442860681791</c:v>
                </c:pt>
                <c:pt idx="7561">
                  <c:v>26.985475295528055</c:v>
                </c:pt>
                <c:pt idx="7562">
                  <c:v>26.994423053915504</c:v>
                </c:pt>
                <c:pt idx="7563">
                  <c:v>27.005194250958642</c:v>
                </c:pt>
                <c:pt idx="7564">
                  <c:v>27.01525886538327</c:v>
                </c:pt>
                <c:pt idx="7565">
                  <c:v>27.026421009036696</c:v>
                </c:pt>
                <c:pt idx="7566">
                  <c:v>27.038392196752206</c:v>
                </c:pt>
                <c:pt idx="7567">
                  <c:v>27.052232670930977</c:v>
                </c:pt>
                <c:pt idx="7568">
                  <c:v>27.065105325106892</c:v>
                </c:pt>
                <c:pt idx="7569">
                  <c:v>27.078288356713315</c:v>
                </c:pt>
                <c:pt idx="7570">
                  <c:v>27.094488824198791</c:v>
                </c:pt>
                <c:pt idx="7571">
                  <c:v>27.111873226032213</c:v>
                </c:pt>
                <c:pt idx="7572">
                  <c:v>27.128606992596854</c:v>
                </c:pt>
                <c:pt idx="7573">
                  <c:v>27.144689818089049</c:v>
                </c:pt>
                <c:pt idx="7574">
                  <c:v>27.161028274126419</c:v>
                </c:pt>
                <c:pt idx="7575">
                  <c:v>27.176833853992839</c:v>
                </c:pt>
                <c:pt idx="7576">
                  <c:v>27.192382259460619</c:v>
                </c:pt>
                <c:pt idx="7577">
                  <c:v>27.207596342904029</c:v>
                </c:pt>
                <c:pt idx="7578">
                  <c:v>27.2253463351242</c:v>
                </c:pt>
                <c:pt idx="7579">
                  <c:v>27.244945144310819</c:v>
                </c:pt>
                <c:pt idx="7580">
                  <c:v>27.264249782237879</c:v>
                </c:pt>
                <c:pt idx="7581">
                  <c:v>27.285386472027476</c:v>
                </c:pt>
                <c:pt idx="7582">
                  <c:v>27.305401145086645</c:v>
                </c:pt>
                <c:pt idx="7583">
                  <c:v>27.326801630249051</c:v>
                </c:pt>
                <c:pt idx="7584">
                  <c:v>27.348227472459957</c:v>
                </c:pt>
                <c:pt idx="7585">
                  <c:v>27.368548429063178</c:v>
                </c:pt>
                <c:pt idx="7586">
                  <c:v>27.391723376586981</c:v>
                </c:pt>
                <c:pt idx="7587">
                  <c:v>27.41261480361387</c:v>
                </c:pt>
                <c:pt idx="7588">
                  <c:v>27.435667781624542</c:v>
                </c:pt>
                <c:pt idx="7589">
                  <c:v>27.458666849040807</c:v>
                </c:pt>
                <c:pt idx="7590">
                  <c:v>27.480183620473454</c:v>
                </c:pt>
                <c:pt idx="7591">
                  <c:v>27.501614009983303</c:v>
                </c:pt>
                <c:pt idx="7592">
                  <c:v>27.522926053989828</c:v>
                </c:pt>
                <c:pt idx="7593">
                  <c:v>27.544431975375584</c:v>
                </c:pt>
                <c:pt idx="7594">
                  <c:v>27.564965300477532</c:v>
                </c:pt>
                <c:pt idx="7595">
                  <c:v>27.585464413237958</c:v>
                </c:pt>
                <c:pt idx="7596">
                  <c:v>27.607302244312624</c:v>
                </c:pt>
                <c:pt idx="7597">
                  <c:v>27.629311591718928</c:v>
                </c:pt>
                <c:pt idx="7598">
                  <c:v>27.65066592052511</c:v>
                </c:pt>
                <c:pt idx="7599">
                  <c:v>27.665906971596797</c:v>
                </c:pt>
                <c:pt idx="7600">
                  <c:v>27.660349236566571</c:v>
                </c:pt>
                <c:pt idx="7601">
                  <c:v>27.665529803737389</c:v>
                </c:pt>
                <c:pt idx="7602">
                  <c:v>27.68120081857073</c:v>
                </c:pt>
                <c:pt idx="7603">
                  <c:v>27.674157343612272</c:v>
                </c:pt>
                <c:pt idx="7604">
                  <c:v>27.660271449209286</c:v>
                </c:pt>
                <c:pt idx="7605">
                  <c:v>27.669450253973157</c:v>
                </c:pt>
                <c:pt idx="7606">
                  <c:v>27.660133571438678</c:v>
                </c:pt>
                <c:pt idx="7607">
                  <c:v>27.661129275341125</c:v>
                </c:pt>
                <c:pt idx="7608">
                  <c:v>27.675957117387075</c:v>
                </c:pt>
                <c:pt idx="7609">
                  <c:v>27.697012632441801</c:v>
                </c:pt>
                <c:pt idx="7610">
                  <c:v>27.70134755151529</c:v>
                </c:pt>
                <c:pt idx="7611">
                  <c:v>27.701930313071244</c:v>
                </c:pt>
                <c:pt idx="7612">
                  <c:v>27.687102284420817</c:v>
                </c:pt>
                <c:pt idx="7613">
                  <c:v>27.672041449916339</c:v>
                </c:pt>
                <c:pt idx="7614">
                  <c:v>27.656804468390543</c:v>
                </c:pt>
                <c:pt idx="7615">
                  <c:v>27.641618715588933</c:v>
                </c:pt>
                <c:pt idx="7616">
                  <c:v>27.626212152955979</c:v>
                </c:pt>
                <c:pt idx="7617">
                  <c:v>27.61077613218848</c:v>
                </c:pt>
                <c:pt idx="7618">
                  <c:v>27.595465750689964</c:v>
                </c:pt>
                <c:pt idx="7619">
                  <c:v>27.580477195785768</c:v>
                </c:pt>
                <c:pt idx="7620">
                  <c:v>27.570045075670691</c:v>
                </c:pt>
                <c:pt idx="7621">
                  <c:v>27.55624599560452</c:v>
                </c:pt>
                <c:pt idx="7622">
                  <c:v>27.541035610505944</c:v>
                </c:pt>
                <c:pt idx="7623">
                  <c:v>27.525728587387089</c:v>
                </c:pt>
                <c:pt idx="7624">
                  <c:v>27.510380001767064</c:v>
                </c:pt>
                <c:pt idx="7625">
                  <c:v>27.494789010070313</c:v>
                </c:pt>
                <c:pt idx="7626">
                  <c:v>27.4791498559259</c:v>
                </c:pt>
                <c:pt idx="7627">
                  <c:v>27.463532736829727</c:v>
                </c:pt>
                <c:pt idx="7628">
                  <c:v>27.447649753237965</c:v>
                </c:pt>
                <c:pt idx="7629">
                  <c:v>27.43167217384271</c:v>
                </c:pt>
                <c:pt idx="7630">
                  <c:v>27.41572332180035</c:v>
                </c:pt>
                <c:pt idx="7631">
                  <c:v>27.399970175881482</c:v>
                </c:pt>
                <c:pt idx="7632">
                  <c:v>27.384652958394145</c:v>
                </c:pt>
                <c:pt idx="7633">
                  <c:v>27.371045745835477</c:v>
                </c:pt>
                <c:pt idx="7634">
                  <c:v>27.355686957560238</c:v>
                </c:pt>
                <c:pt idx="7635">
                  <c:v>27.343523827742811</c:v>
                </c:pt>
                <c:pt idx="7636">
                  <c:v>27.328722534776961</c:v>
                </c:pt>
                <c:pt idx="7637">
                  <c:v>27.313434283595328</c:v>
                </c:pt>
                <c:pt idx="7638">
                  <c:v>27.298197895859627</c:v>
                </c:pt>
                <c:pt idx="7639">
                  <c:v>27.282958485357611</c:v>
                </c:pt>
                <c:pt idx="7640">
                  <c:v>27.267721319228347</c:v>
                </c:pt>
                <c:pt idx="7641">
                  <c:v>27.255379480834122</c:v>
                </c:pt>
                <c:pt idx="7642">
                  <c:v>27.256333142891091</c:v>
                </c:pt>
                <c:pt idx="7643">
                  <c:v>27.270844074838578</c:v>
                </c:pt>
                <c:pt idx="7644">
                  <c:v>27.293875473421792</c:v>
                </c:pt>
                <c:pt idx="7645">
                  <c:v>27.321876953732424</c:v>
                </c:pt>
                <c:pt idx="7646">
                  <c:v>27.35423636468861</c:v>
                </c:pt>
                <c:pt idx="7647">
                  <c:v>27.383420370510184</c:v>
                </c:pt>
                <c:pt idx="7648">
                  <c:v>27.3685576075722</c:v>
                </c:pt>
                <c:pt idx="7649">
                  <c:v>27.358919404892553</c:v>
                </c:pt>
                <c:pt idx="7650">
                  <c:v>27.343663923970198</c:v>
                </c:pt>
                <c:pt idx="7651">
                  <c:v>27.328716961262622</c:v>
                </c:pt>
                <c:pt idx="7652">
                  <c:v>27.313970848225107</c:v>
                </c:pt>
                <c:pt idx="7653">
                  <c:v>27.299286499010719</c:v>
                </c:pt>
                <c:pt idx="7654">
                  <c:v>27.285168566440458</c:v>
                </c:pt>
                <c:pt idx="7655">
                  <c:v>27.273175625954678</c:v>
                </c:pt>
                <c:pt idx="7656">
                  <c:v>27.272478251421944</c:v>
                </c:pt>
                <c:pt idx="7657">
                  <c:v>27.273132048510519</c:v>
                </c:pt>
                <c:pt idx="7658">
                  <c:v>27.266761928968201</c:v>
                </c:pt>
                <c:pt idx="7659">
                  <c:v>27.268438632447115</c:v>
                </c:pt>
                <c:pt idx="7660">
                  <c:v>27.255275275577688</c:v>
                </c:pt>
                <c:pt idx="7661">
                  <c:v>27.243961474789536</c:v>
                </c:pt>
                <c:pt idx="7662">
                  <c:v>27.236533627668827</c:v>
                </c:pt>
                <c:pt idx="7663">
                  <c:v>27.241950267853078</c:v>
                </c:pt>
                <c:pt idx="7664">
                  <c:v>27.254815869087683</c:v>
                </c:pt>
                <c:pt idx="7665">
                  <c:v>27.271534873429331</c:v>
                </c:pt>
                <c:pt idx="7666">
                  <c:v>27.290921878520891</c:v>
                </c:pt>
                <c:pt idx="7667">
                  <c:v>27.312287906258106</c:v>
                </c:pt>
                <c:pt idx="7668">
                  <c:v>27.33643034763044</c:v>
                </c:pt>
                <c:pt idx="7669">
                  <c:v>27.361584850261508</c:v>
                </c:pt>
                <c:pt idx="7670">
                  <c:v>27.388208663798554</c:v>
                </c:pt>
                <c:pt idx="7671">
                  <c:v>27.414676522380532</c:v>
                </c:pt>
                <c:pt idx="7672">
                  <c:v>27.439968926608227</c:v>
                </c:pt>
                <c:pt idx="7673">
                  <c:v>27.461945161654299</c:v>
                </c:pt>
                <c:pt idx="7674">
                  <c:v>27.483360512293878</c:v>
                </c:pt>
                <c:pt idx="7675">
                  <c:v>27.504243982600816</c:v>
                </c:pt>
                <c:pt idx="7676">
                  <c:v>27.526079629805828</c:v>
                </c:pt>
                <c:pt idx="7677">
                  <c:v>27.547800863155814</c:v>
                </c:pt>
                <c:pt idx="7678">
                  <c:v>27.569288869125398</c:v>
                </c:pt>
                <c:pt idx="7679">
                  <c:v>27.590618005145622</c:v>
                </c:pt>
                <c:pt idx="7680">
                  <c:v>27.614258351313179</c:v>
                </c:pt>
                <c:pt idx="7681">
                  <c:v>27.639528918641766</c:v>
                </c:pt>
                <c:pt idx="7682">
                  <c:v>27.665202198603879</c:v>
                </c:pt>
                <c:pt idx="7683">
                  <c:v>27.691188419745153</c:v>
                </c:pt>
                <c:pt idx="7684">
                  <c:v>27.716461260776427</c:v>
                </c:pt>
                <c:pt idx="7685">
                  <c:v>27.74053140220223</c:v>
                </c:pt>
                <c:pt idx="7686">
                  <c:v>27.763518165137448</c:v>
                </c:pt>
                <c:pt idx="7687">
                  <c:v>27.786381474333275</c:v>
                </c:pt>
                <c:pt idx="7688">
                  <c:v>27.808609449039874</c:v>
                </c:pt>
                <c:pt idx="7689">
                  <c:v>27.827202488279784</c:v>
                </c:pt>
                <c:pt idx="7690">
                  <c:v>27.842358697493168</c:v>
                </c:pt>
                <c:pt idx="7691">
                  <c:v>27.85608705643239</c:v>
                </c:pt>
                <c:pt idx="7692">
                  <c:v>27.868859114226808</c:v>
                </c:pt>
                <c:pt idx="7693">
                  <c:v>27.880768509684088</c:v>
                </c:pt>
                <c:pt idx="7694">
                  <c:v>27.891893885742515</c:v>
                </c:pt>
                <c:pt idx="7695">
                  <c:v>27.902053407002334</c:v>
                </c:pt>
                <c:pt idx="7696">
                  <c:v>27.912614999437324</c:v>
                </c:pt>
                <c:pt idx="7697">
                  <c:v>27.924437688470011</c:v>
                </c:pt>
                <c:pt idx="7698">
                  <c:v>27.937443488961012</c:v>
                </c:pt>
                <c:pt idx="7699">
                  <c:v>27.949311077833144</c:v>
                </c:pt>
                <c:pt idx="7700">
                  <c:v>27.960327143282367</c:v>
                </c:pt>
                <c:pt idx="7701">
                  <c:v>27.970637082186087</c:v>
                </c:pt>
                <c:pt idx="7702">
                  <c:v>27.980185698324789</c:v>
                </c:pt>
                <c:pt idx="7703">
                  <c:v>27.989243534488093</c:v>
                </c:pt>
                <c:pt idx="7704">
                  <c:v>27.997943921878647</c:v>
                </c:pt>
                <c:pt idx="7705">
                  <c:v>28.006637053474371</c:v>
                </c:pt>
                <c:pt idx="7706">
                  <c:v>28.015910164770748</c:v>
                </c:pt>
                <c:pt idx="7707">
                  <c:v>28.026169769033785</c:v>
                </c:pt>
                <c:pt idx="7708">
                  <c:v>28.037409923500494</c:v>
                </c:pt>
                <c:pt idx="7709">
                  <c:v>28.049580970333018</c:v>
                </c:pt>
                <c:pt idx="7710">
                  <c:v>28.0621666223463</c:v>
                </c:pt>
                <c:pt idx="7711">
                  <c:v>28.073437792319226</c:v>
                </c:pt>
                <c:pt idx="7712">
                  <c:v>28.084119177484098</c:v>
                </c:pt>
                <c:pt idx="7713">
                  <c:v>28.093724351270179</c:v>
                </c:pt>
                <c:pt idx="7714">
                  <c:v>28.10207154049845</c:v>
                </c:pt>
                <c:pt idx="7715">
                  <c:v>28.109569946038423</c:v>
                </c:pt>
                <c:pt idx="7716">
                  <c:v>28.11033986034963</c:v>
                </c:pt>
                <c:pt idx="7717">
                  <c:v>28.115419946875907</c:v>
                </c:pt>
                <c:pt idx="7718">
                  <c:v>28.120184556174944</c:v>
                </c:pt>
                <c:pt idx="7719">
                  <c:v>28.124943892652659</c:v>
                </c:pt>
                <c:pt idx="7720">
                  <c:v>28.129919791250007</c:v>
                </c:pt>
                <c:pt idx="7721">
                  <c:v>28.13530908129248</c:v>
                </c:pt>
                <c:pt idx="7722">
                  <c:v>28.140565716975473</c:v>
                </c:pt>
                <c:pt idx="7723">
                  <c:v>28.14578059678438</c:v>
                </c:pt>
                <c:pt idx="7724">
                  <c:v>28.150695484522</c:v>
                </c:pt>
                <c:pt idx="7725">
                  <c:v>28.153864234913183</c:v>
                </c:pt>
                <c:pt idx="7726">
                  <c:v>28.158116787688783</c:v>
                </c:pt>
                <c:pt idx="7727">
                  <c:v>28.161490583168696</c:v>
                </c:pt>
                <c:pt idx="7728">
                  <c:v>28.164912391216674</c:v>
                </c:pt>
                <c:pt idx="7729">
                  <c:v>28.167673264640108</c:v>
                </c:pt>
                <c:pt idx="7730">
                  <c:v>28.169328290983827</c:v>
                </c:pt>
                <c:pt idx="7731">
                  <c:v>28.171758773042331</c:v>
                </c:pt>
                <c:pt idx="7732">
                  <c:v>28.173797932333127</c:v>
                </c:pt>
                <c:pt idx="7733">
                  <c:v>28.176370048085055</c:v>
                </c:pt>
                <c:pt idx="7734">
                  <c:v>28.178888080062137</c:v>
                </c:pt>
                <c:pt idx="7735">
                  <c:v>28.180852869810337</c:v>
                </c:pt>
                <c:pt idx="7736">
                  <c:v>28.183060616873142</c:v>
                </c:pt>
                <c:pt idx="7737">
                  <c:v>28.184992282881211</c:v>
                </c:pt>
                <c:pt idx="7738">
                  <c:v>28.18704722301047</c:v>
                </c:pt>
                <c:pt idx="7739">
                  <c:v>28.189877409523572</c:v>
                </c:pt>
                <c:pt idx="7740">
                  <c:v>28.193329993889211</c:v>
                </c:pt>
                <c:pt idx="7741">
                  <c:v>28.196925430118725</c:v>
                </c:pt>
                <c:pt idx="7742">
                  <c:v>28.200159621933981</c:v>
                </c:pt>
                <c:pt idx="7743">
                  <c:v>28.203650308640754</c:v>
                </c:pt>
                <c:pt idx="7744">
                  <c:v>28.20663742864625</c:v>
                </c:pt>
                <c:pt idx="7745">
                  <c:v>28.209873727572916</c:v>
                </c:pt>
                <c:pt idx="7746">
                  <c:v>28.213382475790581</c:v>
                </c:pt>
                <c:pt idx="7747">
                  <c:v>28.216585989774195</c:v>
                </c:pt>
                <c:pt idx="7748">
                  <c:v>28.21938482623786</c:v>
                </c:pt>
                <c:pt idx="7749">
                  <c:v>28.221930544782865</c:v>
                </c:pt>
                <c:pt idx="7750">
                  <c:v>28.223932208006467</c:v>
                </c:pt>
                <c:pt idx="7751">
                  <c:v>28.225583090147353</c:v>
                </c:pt>
                <c:pt idx="7752">
                  <c:v>28.227181817542913</c:v>
                </c:pt>
                <c:pt idx="7753">
                  <c:v>28.228869419244166</c:v>
                </c:pt>
                <c:pt idx="7754">
                  <c:v>28.221277746920212</c:v>
                </c:pt>
                <c:pt idx="7755">
                  <c:v>28.211274382083047</c:v>
                </c:pt>
                <c:pt idx="7756">
                  <c:v>28.201332953714445</c:v>
                </c:pt>
                <c:pt idx="7757">
                  <c:v>28.192761358551195</c:v>
                </c:pt>
                <c:pt idx="7758">
                  <c:v>28.186332807799431</c:v>
                </c:pt>
                <c:pt idx="7759">
                  <c:v>28.180443246180626</c:v>
                </c:pt>
                <c:pt idx="7760">
                  <c:v>28.176172756894029</c:v>
                </c:pt>
                <c:pt idx="7761">
                  <c:v>28.174792957464106</c:v>
                </c:pt>
                <c:pt idx="7762">
                  <c:v>28.173476014649491</c:v>
                </c:pt>
                <c:pt idx="7763">
                  <c:v>28.172104571961711</c:v>
                </c:pt>
                <c:pt idx="7764">
                  <c:v>28.170998386940784</c:v>
                </c:pt>
                <c:pt idx="7765">
                  <c:v>28.170292743427989</c:v>
                </c:pt>
                <c:pt idx="7766">
                  <c:v>28.16969306128162</c:v>
                </c:pt>
                <c:pt idx="7767">
                  <c:v>28.16914411902065</c:v>
                </c:pt>
                <c:pt idx="7768">
                  <c:v>28.168718332229176</c:v>
                </c:pt>
                <c:pt idx="7769">
                  <c:v>28.16856856682422</c:v>
                </c:pt>
                <c:pt idx="7770">
                  <c:v>28.168482859538933</c:v>
                </c:pt>
                <c:pt idx="7771">
                  <c:v>28.168406253418166</c:v>
                </c:pt>
                <c:pt idx="7772">
                  <c:v>28.168377292483264</c:v>
                </c:pt>
                <c:pt idx="7773">
                  <c:v>28.168404981246123</c:v>
                </c:pt>
                <c:pt idx="7774">
                  <c:v>28.168733943164163</c:v>
                </c:pt>
                <c:pt idx="7775">
                  <c:v>28.169622976862428</c:v>
                </c:pt>
                <c:pt idx="7776">
                  <c:v>28.170668701654453</c:v>
                </c:pt>
                <c:pt idx="7777">
                  <c:v>28.172022680671574</c:v>
                </c:pt>
                <c:pt idx="7778">
                  <c:v>28.17341754522656</c:v>
                </c:pt>
                <c:pt idx="7779">
                  <c:v>28.174612259379948</c:v>
                </c:pt>
                <c:pt idx="7780">
                  <c:v>28.175729169658652</c:v>
                </c:pt>
                <c:pt idx="7781">
                  <c:v>28.176821799835842</c:v>
                </c:pt>
                <c:pt idx="7782">
                  <c:v>28.177413676375501</c:v>
                </c:pt>
                <c:pt idx="7783">
                  <c:v>28.176189090273805</c:v>
                </c:pt>
                <c:pt idx="7784">
                  <c:v>28.175117250196891</c:v>
                </c:pt>
                <c:pt idx="7785">
                  <c:v>28.17546719606791</c:v>
                </c:pt>
                <c:pt idx="7786">
                  <c:v>28.176826502528424</c:v>
                </c:pt>
                <c:pt idx="7787">
                  <c:v>28.177384842860899</c:v>
                </c:pt>
                <c:pt idx="7788">
                  <c:v>28.178633926399261</c:v>
                </c:pt>
                <c:pt idx="7789">
                  <c:v>28.179982228463039</c:v>
                </c:pt>
                <c:pt idx="7790">
                  <c:v>28.181026105666952</c:v>
                </c:pt>
                <c:pt idx="7791">
                  <c:v>28.176861438502474</c:v>
                </c:pt>
                <c:pt idx="7792">
                  <c:v>28.171237766097178</c:v>
                </c:pt>
                <c:pt idx="7793">
                  <c:v>28.166157333850457</c:v>
                </c:pt>
                <c:pt idx="7794">
                  <c:v>28.165057021764081</c:v>
                </c:pt>
                <c:pt idx="7795">
                  <c:v>28.164063240219768</c:v>
                </c:pt>
                <c:pt idx="7796">
                  <c:v>28.162583499418858</c:v>
                </c:pt>
                <c:pt idx="7797">
                  <c:v>28.16135276574995</c:v>
                </c:pt>
                <c:pt idx="7798">
                  <c:v>28.158627604109181</c:v>
                </c:pt>
                <c:pt idx="7799">
                  <c:v>28.156712363454023</c:v>
                </c:pt>
                <c:pt idx="7800">
                  <c:v>28.156627061763331</c:v>
                </c:pt>
                <c:pt idx="7801">
                  <c:v>28.157037056983764</c:v>
                </c:pt>
                <c:pt idx="7802">
                  <c:v>28.157229460775948</c:v>
                </c:pt>
                <c:pt idx="7803">
                  <c:v>28.157293401405006</c:v>
                </c:pt>
                <c:pt idx="7804">
                  <c:v>28.157346345614382</c:v>
                </c:pt>
                <c:pt idx="7805">
                  <c:v>28.157495623623426</c:v>
                </c:pt>
                <c:pt idx="7806">
                  <c:v>28.158270748674383</c:v>
                </c:pt>
                <c:pt idx="7807">
                  <c:v>28.159417993901588</c:v>
                </c:pt>
                <c:pt idx="7808">
                  <c:v>28.160620937777374</c:v>
                </c:pt>
                <c:pt idx="7809">
                  <c:v>28.161398276017987</c:v>
                </c:pt>
                <c:pt idx="7810">
                  <c:v>28.162771560034301</c:v>
                </c:pt>
                <c:pt idx="7811">
                  <c:v>28.164562454576046</c:v>
                </c:pt>
                <c:pt idx="7812">
                  <c:v>28.165333975935994</c:v>
                </c:pt>
                <c:pt idx="7813">
                  <c:v>28.166614767587454</c:v>
                </c:pt>
                <c:pt idx="7814">
                  <c:v>28.168095486848348</c:v>
                </c:pt>
                <c:pt idx="7815">
                  <c:v>28.168447342485045</c:v>
                </c:pt>
                <c:pt idx="7816">
                  <c:v>28.170258566928691</c:v>
                </c:pt>
                <c:pt idx="7817">
                  <c:v>28.172192892279938</c:v>
                </c:pt>
                <c:pt idx="7818">
                  <c:v>28.174353513803908</c:v>
                </c:pt>
                <c:pt idx="7819">
                  <c:v>28.176486714544033</c:v>
                </c:pt>
                <c:pt idx="7820">
                  <c:v>28.179054231921246</c:v>
                </c:pt>
                <c:pt idx="7821">
                  <c:v>28.181499153342703</c:v>
                </c:pt>
                <c:pt idx="7822">
                  <c:v>28.183549207214465</c:v>
                </c:pt>
                <c:pt idx="7823">
                  <c:v>28.186296560242287</c:v>
                </c:pt>
                <c:pt idx="7824">
                  <c:v>28.18107997344578</c:v>
                </c:pt>
                <c:pt idx="7825">
                  <c:v>28.173897727734587</c:v>
                </c:pt>
                <c:pt idx="7826">
                  <c:v>28.168366959358998</c:v>
                </c:pt>
                <c:pt idx="7827">
                  <c:v>28.164540761403384</c:v>
                </c:pt>
                <c:pt idx="7828">
                  <c:v>28.162373657178097</c:v>
                </c:pt>
                <c:pt idx="7829">
                  <c:v>28.161093008316282</c:v>
                </c:pt>
                <c:pt idx="7830">
                  <c:v>28.160486348400493</c:v>
                </c:pt>
                <c:pt idx="7831">
                  <c:v>28.159456556425379</c:v>
                </c:pt>
                <c:pt idx="7832">
                  <c:v>28.151008177035013</c:v>
                </c:pt>
                <c:pt idx="7833">
                  <c:v>28.140750987775021</c:v>
                </c:pt>
                <c:pt idx="7834">
                  <c:v>28.129626988558652</c:v>
                </c:pt>
                <c:pt idx="7835">
                  <c:v>28.11847102945837</c:v>
                </c:pt>
                <c:pt idx="7836">
                  <c:v>28.107292321538122</c:v>
                </c:pt>
                <c:pt idx="7837">
                  <c:v>28.096288976961421</c:v>
                </c:pt>
                <c:pt idx="7838">
                  <c:v>28.085436184776906</c:v>
                </c:pt>
                <c:pt idx="7839">
                  <c:v>28.074666573853111</c:v>
                </c:pt>
                <c:pt idx="7840">
                  <c:v>28.063911475323653</c:v>
                </c:pt>
                <c:pt idx="7841">
                  <c:v>28.053134383833555</c:v>
                </c:pt>
                <c:pt idx="7842">
                  <c:v>28.042386911791173</c:v>
                </c:pt>
                <c:pt idx="7843">
                  <c:v>28.031625011659028</c:v>
                </c:pt>
                <c:pt idx="7844">
                  <c:v>28.020832276326168</c:v>
                </c:pt>
                <c:pt idx="7845">
                  <c:v>28.010017751065885</c:v>
                </c:pt>
                <c:pt idx="7846">
                  <c:v>27.999090852859762</c:v>
                </c:pt>
                <c:pt idx="7847">
                  <c:v>27.988239001846974</c:v>
                </c:pt>
                <c:pt idx="7848">
                  <c:v>27.977470337286842</c:v>
                </c:pt>
                <c:pt idx="7849">
                  <c:v>27.966604214767688</c:v>
                </c:pt>
                <c:pt idx="7850">
                  <c:v>27.95562356967821</c:v>
                </c:pt>
                <c:pt idx="7851">
                  <c:v>27.944837004646271</c:v>
                </c:pt>
                <c:pt idx="7852">
                  <c:v>27.93461517704127</c:v>
                </c:pt>
                <c:pt idx="7853">
                  <c:v>27.925460616405353</c:v>
                </c:pt>
                <c:pt idx="7854">
                  <c:v>27.914926174929896</c:v>
                </c:pt>
                <c:pt idx="7855">
                  <c:v>27.904051326188984</c:v>
                </c:pt>
                <c:pt idx="7856">
                  <c:v>27.893365749866867</c:v>
                </c:pt>
                <c:pt idx="7857">
                  <c:v>27.88358869923421</c:v>
                </c:pt>
                <c:pt idx="7858">
                  <c:v>27.875861962747198</c:v>
                </c:pt>
                <c:pt idx="7859">
                  <c:v>27.870319827092597</c:v>
                </c:pt>
                <c:pt idx="7860">
                  <c:v>27.865825718717634</c:v>
                </c:pt>
                <c:pt idx="7861">
                  <c:v>27.862122516862634</c:v>
                </c:pt>
                <c:pt idx="7862">
                  <c:v>27.859473840351892</c:v>
                </c:pt>
                <c:pt idx="7863">
                  <c:v>27.855269785335153</c:v>
                </c:pt>
                <c:pt idx="7864">
                  <c:v>27.849649148184728</c:v>
                </c:pt>
                <c:pt idx="7865">
                  <c:v>27.845035864373841</c:v>
                </c:pt>
                <c:pt idx="7866">
                  <c:v>27.843064042181464</c:v>
                </c:pt>
                <c:pt idx="7867">
                  <c:v>27.842440401434729</c:v>
                </c:pt>
                <c:pt idx="7868">
                  <c:v>27.841314273848788</c:v>
                </c:pt>
                <c:pt idx="7869">
                  <c:v>27.840733700606336</c:v>
                </c:pt>
                <c:pt idx="7870">
                  <c:v>27.839911562481198</c:v>
                </c:pt>
                <c:pt idx="7871">
                  <c:v>27.840046820873578</c:v>
                </c:pt>
                <c:pt idx="7872">
                  <c:v>27.841019368248588</c:v>
                </c:pt>
                <c:pt idx="7873">
                  <c:v>27.844312139664261</c:v>
                </c:pt>
                <c:pt idx="7874">
                  <c:v>27.849933044428457</c:v>
                </c:pt>
                <c:pt idx="7875">
                  <c:v>27.856263583106379</c:v>
                </c:pt>
                <c:pt idx="7876">
                  <c:v>27.863784600731108</c:v>
                </c:pt>
                <c:pt idx="7877">
                  <c:v>27.87260180683198</c:v>
                </c:pt>
                <c:pt idx="7878">
                  <c:v>27.881200322356136</c:v>
                </c:pt>
                <c:pt idx="7879">
                  <c:v>27.887736116700978</c:v>
                </c:pt>
                <c:pt idx="7880">
                  <c:v>27.893103462463593</c:v>
                </c:pt>
                <c:pt idx="7881">
                  <c:v>27.901212965763872</c:v>
                </c:pt>
                <c:pt idx="7882">
                  <c:v>27.909813786025371</c:v>
                </c:pt>
                <c:pt idx="7883">
                  <c:v>27.919333880906972</c:v>
                </c:pt>
                <c:pt idx="7884">
                  <c:v>27.928375019771792</c:v>
                </c:pt>
                <c:pt idx="7885">
                  <c:v>27.93761241857057</c:v>
                </c:pt>
                <c:pt idx="7886">
                  <c:v>27.948155524470252</c:v>
                </c:pt>
                <c:pt idx="7887">
                  <c:v>27.961090488812729</c:v>
                </c:pt>
                <c:pt idx="7888">
                  <c:v>27.975671807789517</c:v>
                </c:pt>
                <c:pt idx="7889">
                  <c:v>27.990106751244266</c:v>
                </c:pt>
                <c:pt idx="7890">
                  <c:v>28.006016509351973</c:v>
                </c:pt>
                <c:pt idx="7891">
                  <c:v>28.022538772567867</c:v>
                </c:pt>
                <c:pt idx="7892">
                  <c:v>28.037978409973242</c:v>
                </c:pt>
                <c:pt idx="7893">
                  <c:v>28.052856116615967</c:v>
                </c:pt>
                <c:pt idx="7894">
                  <c:v>28.069093119097683</c:v>
                </c:pt>
                <c:pt idx="7895">
                  <c:v>28.085521474984066</c:v>
                </c:pt>
                <c:pt idx="7896">
                  <c:v>28.101132002422666</c:v>
                </c:pt>
                <c:pt idx="7897">
                  <c:v>28.120035540477453</c:v>
                </c:pt>
                <c:pt idx="7898">
                  <c:v>28.139687353271391</c:v>
                </c:pt>
                <c:pt idx="7899">
                  <c:v>28.159327619597743</c:v>
                </c:pt>
                <c:pt idx="7900">
                  <c:v>28.179876101596378</c:v>
                </c:pt>
                <c:pt idx="7901">
                  <c:v>28.20284530870018</c:v>
                </c:pt>
                <c:pt idx="7902">
                  <c:v>28.227276155734518</c:v>
                </c:pt>
                <c:pt idx="7903">
                  <c:v>28.253267602762957</c:v>
                </c:pt>
                <c:pt idx="7904">
                  <c:v>28.27920839581396</c:v>
                </c:pt>
                <c:pt idx="7905">
                  <c:v>28.304761369796548</c:v>
                </c:pt>
                <c:pt idx="7906">
                  <c:v>28.329577501926181</c:v>
                </c:pt>
                <c:pt idx="7907">
                  <c:v>28.354892199395973</c:v>
                </c:pt>
                <c:pt idx="7908">
                  <c:v>28.38056751193659</c:v>
                </c:pt>
                <c:pt idx="7909">
                  <c:v>28.407100198504953</c:v>
                </c:pt>
                <c:pt idx="7910">
                  <c:v>28.431627092865092</c:v>
                </c:pt>
                <c:pt idx="7911">
                  <c:v>28.45543293293813</c:v>
                </c:pt>
                <c:pt idx="7912">
                  <c:v>28.480143448719485</c:v>
                </c:pt>
                <c:pt idx="7913">
                  <c:v>28.507579158165981</c:v>
                </c:pt>
                <c:pt idx="7914">
                  <c:v>28.534812380234253</c:v>
                </c:pt>
                <c:pt idx="7915">
                  <c:v>28.563618053179809</c:v>
                </c:pt>
                <c:pt idx="7916">
                  <c:v>28.593003955619544</c:v>
                </c:pt>
                <c:pt idx="7917">
                  <c:v>28.621938614577694</c:v>
                </c:pt>
                <c:pt idx="7918">
                  <c:v>28.648791169623522</c:v>
                </c:pt>
                <c:pt idx="7919">
                  <c:v>28.675856010902965</c:v>
                </c:pt>
                <c:pt idx="7920">
                  <c:v>28.702265966344104</c:v>
                </c:pt>
                <c:pt idx="7921">
                  <c:v>28.728571790621395</c:v>
                </c:pt>
                <c:pt idx="7922">
                  <c:v>28.754777355972056</c:v>
                </c:pt>
                <c:pt idx="7923">
                  <c:v>28.78072144435729</c:v>
                </c:pt>
                <c:pt idx="7924">
                  <c:v>28.806914688835167</c:v>
                </c:pt>
                <c:pt idx="7925">
                  <c:v>28.834375643240232</c:v>
                </c:pt>
                <c:pt idx="7926">
                  <c:v>28.863437639291888</c:v>
                </c:pt>
                <c:pt idx="7927">
                  <c:v>28.892799586385124</c:v>
                </c:pt>
                <c:pt idx="7928">
                  <c:v>28.924889657514544</c:v>
                </c:pt>
                <c:pt idx="7929">
                  <c:v>28.961124856987009</c:v>
                </c:pt>
                <c:pt idx="7930">
                  <c:v>28.997710159692314</c:v>
                </c:pt>
                <c:pt idx="7931">
                  <c:v>29.036220816942095</c:v>
                </c:pt>
                <c:pt idx="7932">
                  <c:v>29.074308815976874</c:v>
                </c:pt>
                <c:pt idx="7933">
                  <c:v>29.071189584228048</c:v>
                </c:pt>
                <c:pt idx="7934">
                  <c:v>29.055957940485737</c:v>
                </c:pt>
                <c:pt idx="7935">
                  <c:v>29.040450629515885</c:v>
                </c:pt>
                <c:pt idx="7936">
                  <c:v>29.024793602727591</c:v>
                </c:pt>
                <c:pt idx="7937">
                  <c:v>29.009265172660985</c:v>
                </c:pt>
                <c:pt idx="7938">
                  <c:v>28.993567750096712</c:v>
                </c:pt>
                <c:pt idx="7939">
                  <c:v>28.97780865281409</c:v>
                </c:pt>
                <c:pt idx="7940">
                  <c:v>28.962411912010285</c:v>
                </c:pt>
                <c:pt idx="7941">
                  <c:v>28.94706699032206</c:v>
                </c:pt>
                <c:pt idx="7942">
                  <c:v>28.931792294665978</c:v>
                </c:pt>
                <c:pt idx="7943">
                  <c:v>28.916490182398952</c:v>
                </c:pt>
                <c:pt idx="7944">
                  <c:v>28.90129217135344</c:v>
                </c:pt>
                <c:pt idx="7945">
                  <c:v>28.886269107840949</c:v>
                </c:pt>
                <c:pt idx="7946">
                  <c:v>28.872635203973463</c:v>
                </c:pt>
                <c:pt idx="7947">
                  <c:v>28.864383637190798</c:v>
                </c:pt>
                <c:pt idx="7948">
                  <c:v>28.864584012822771</c:v>
                </c:pt>
                <c:pt idx="7949">
                  <c:v>28.871453910306968</c:v>
                </c:pt>
                <c:pt idx="7950">
                  <c:v>28.887891965454891</c:v>
                </c:pt>
                <c:pt idx="7951">
                  <c:v>28.911158158258953</c:v>
                </c:pt>
                <c:pt idx="7952">
                  <c:v>28.93492742195474</c:v>
                </c:pt>
                <c:pt idx="7953">
                  <c:v>28.956673654644202</c:v>
                </c:pt>
                <c:pt idx="7954">
                  <c:v>28.979481250992105</c:v>
                </c:pt>
                <c:pt idx="7955">
                  <c:v>29.00394346986316</c:v>
                </c:pt>
                <c:pt idx="7956">
                  <c:v>29.029784926664767</c:v>
                </c:pt>
                <c:pt idx="7957">
                  <c:v>29.053033491205426</c:v>
                </c:pt>
                <c:pt idx="7958">
                  <c:v>29.077354332742985</c:v>
                </c:pt>
                <c:pt idx="7959">
                  <c:v>29.100347789304795</c:v>
                </c:pt>
                <c:pt idx="7960">
                  <c:v>29.115064813125535</c:v>
                </c:pt>
                <c:pt idx="7961">
                  <c:v>29.099620981253107</c:v>
                </c:pt>
                <c:pt idx="7962">
                  <c:v>29.084699734535018</c:v>
                </c:pt>
                <c:pt idx="7963">
                  <c:v>29.074630485968587</c:v>
                </c:pt>
                <c:pt idx="7964">
                  <c:v>29.076256232368063</c:v>
                </c:pt>
                <c:pt idx="7965">
                  <c:v>29.061148073688734</c:v>
                </c:pt>
                <c:pt idx="7966">
                  <c:v>29.046026333269026</c:v>
                </c:pt>
                <c:pt idx="7967">
                  <c:v>29.032575326182233</c:v>
                </c:pt>
                <c:pt idx="7968">
                  <c:v>29.020388034853198</c:v>
                </c:pt>
                <c:pt idx="7969">
                  <c:v>29.006825886434697</c:v>
                </c:pt>
                <c:pt idx="7970">
                  <c:v>29.002573650991597</c:v>
                </c:pt>
                <c:pt idx="7971">
                  <c:v>29.00783965437471</c:v>
                </c:pt>
                <c:pt idx="7972">
                  <c:v>29.009397017479539</c:v>
                </c:pt>
                <c:pt idx="7973">
                  <c:v>29.000197416968973</c:v>
                </c:pt>
                <c:pt idx="7974">
                  <c:v>28.991728262649616</c:v>
                </c:pt>
                <c:pt idx="7975">
                  <c:v>28.977880424773165</c:v>
                </c:pt>
                <c:pt idx="7976">
                  <c:v>28.964776368529019</c:v>
                </c:pt>
                <c:pt idx="7977">
                  <c:v>28.949554527179703</c:v>
                </c:pt>
                <c:pt idx="7978">
                  <c:v>28.93462248779672</c:v>
                </c:pt>
                <c:pt idx="7979">
                  <c:v>28.919563502801047</c:v>
                </c:pt>
                <c:pt idx="7980">
                  <c:v>28.904597595248298</c:v>
                </c:pt>
                <c:pt idx="7981">
                  <c:v>28.889657625948317</c:v>
                </c:pt>
                <c:pt idx="7982">
                  <c:v>28.874779797972728</c:v>
                </c:pt>
                <c:pt idx="7983">
                  <c:v>28.859770236122401</c:v>
                </c:pt>
                <c:pt idx="7984">
                  <c:v>28.844676910204917</c:v>
                </c:pt>
                <c:pt idx="7985">
                  <c:v>28.829725514575305</c:v>
                </c:pt>
                <c:pt idx="7986">
                  <c:v>28.815081928635085</c:v>
                </c:pt>
                <c:pt idx="7987">
                  <c:v>28.800451715639753</c:v>
                </c:pt>
                <c:pt idx="7988">
                  <c:v>28.786046776509441</c:v>
                </c:pt>
                <c:pt idx="7989">
                  <c:v>28.771660718867604</c:v>
                </c:pt>
                <c:pt idx="7990">
                  <c:v>28.757205820786432</c:v>
                </c:pt>
                <c:pt idx="7991">
                  <c:v>28.742851656342648</c:v>
                </c:pt>
                <c:pt idx="7992">
                  <c:v>28.728539534977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3C-4245-AC7D-4B1057BE40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0898464"/>
        <c:axId val="990889728"/>
      </c:scatterChart>
      <c:valAx>
        <c:axId val="998141552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9104976"/>
        <c:crosses val="autoZero"/>
        <c:crossBetween val="midCat"/>
      </c:valAx>
      <c:valAx>
        <c:axId val="117910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141552"/>
        <c:crosses val="autoZero"/>
        <c:crossBetween val="midCat"/>
      </c:valAx>
      <c:valAx>
        <c:axId val="99088972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98464"/>
        <c:crosses val="max"/>
        <c:crossBetween val="midCat"/>
      </c:valAx>
      <c:valAx>
        <c:axId val="990898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0889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N$3</c:f>
              <c:strCache>
                <c:ptCount val="1"/>
                <c:pt idx="0">
                  <c:v>length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ot"/>
            <c:size val="2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5712"/>
            <c:marker>
              <c:symbol val="dot"/>
              <c:size val="5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D0B-4A74-B239-13F1150AEFCC}"/>
              </c:ext>
            </c:extLst>
          </c:dPt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